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Default Extension="bin" ContentType="application/vnd.openxmlformats-officedocument.spreadsheetml.printerSettings"/>
  <Default Extension="png" ContentType="image/png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1035" yWindow="-165" windowWidth="14085" windowHeight="10590" tabRatio="824"/>
  </bookViews>
  <sheets>
    <sheet name="Sheet1" sheetId="1" r:id="rId1"/>
    <sheet name="Scenario" sheetId="97" r:id="rId2"/>
    <sheet name="Sensitivity" sheetId="98" r:id="rId3"/>
    <sheet name="SimData1" sheetId="93" r:id="rId4"/>
    <sheet name="SimData Solver" sheetId="90" r:id="rId5"/>
    <sheet name="SimData for Diff Seeds" sheetId="91" r:id="rId6"/>
    <sheet name="Sheet11" sheetId="87" r:id="rId7"/>
    <sheet name="Sheet9" sheetId="71" state="veryHidden" r:id="rId8"/>
    <sheet name="Sheet6" sheetId="76" state="veryHidden" r:id="rId9"/>
    <sheet name="Sheet5" sheetId="44" state="veryHidden" r:id="rId10"/>
    <sheet name="Sheet17" sheetId="17" state="veryHidden" r:id="rId11"/>
    <sheet name="Sheet3" sheetId="19" state="veryHidden" r:id="rId12"/>
    <sheet name="Sheet2" sheetId="25" state="veryHidden" r:id="rId13"/>
    <sheet name="Sheet4" sheetId="32" state="veryHidden" r:id="rId14"/>
    <sheet name="Sheet7" sheetId="36" state="veryHidden" r:id="rId15"/>
    <sheet name="Sheet10" sheetId="40" state="veryHidden" r:id="rId16"/>
  </sheets>
  <definedNames>
    <definedName name="_xlnm.Print_Area" localSheetId="0">Sheet1!$A$1:$M$657</definedName>
    <definedName name="solver_adj" localSheetId="0" hidden="1">Sheet1!$H$558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$H$562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25725" calcMode="manual"/>
</workbook>
</file>

<file path=xl/calcChain.xml><?xml version="1.0" encoding="utf-8"?>
<calcChain xmlns="http://schemas.openxmlformats.org/spreadsheetml/2006/main">
  <c r="E593" i="1"/>
  <c r="E600" s="1"/>
  <c r="E605" s="1"/>
  <c r="E610" s="1"/>
  <c r="E615" s="1"/>
  <c r="E623" s="1"/>
  <c r="E632" s="1"/>
  <c r="E638" s="1"/>
  <c r="E645" s="1"/>
  <c r="E652" s="1"/>
  <c r="D593"/>
  <c r="D600" s="1"/>
  <c r="D605" s="1"/>
  <c r="D610" s="1"/>
  <c r="D615" s="1"/>
  <c r="D623" s="1"/>
  <c r="D632" s="1"/>
  <c r="D638" s="1"/>
  <c r="D645" s="1"/>
  <c r="D652" s="1"/>
  <c r="H119" i="98"/>
  <c r="H117"/>
  <c r="H115"/>
  <c r="H113"/>
  <c r="H111"/>
  <c r="H7"/>
  <c r="H6"/>
  <c r="H4"/>
  <c r="H5" s="1"/>
  <c r="H3"/>
  <c r="G119"/>
  <c r="G117"/>
  <c r="G115"/>
  <c r="G113"/>
  <c r="G111"/>
  <c r="G7"/>
  <c r="G6"/>
  <c r="G4"/>
  <c r="G5" s="1"/>
  <c r="G3"/>
  <c r="F119"/>
  <c r="F117"/>
  <c r="F115"/>
  <c r="F113"/>
  <c r="F111"/>
  <c r="F7"/>
  <c r="F6"/>
  <c r="F4"/>
  <c r="F5" s="1"/>
  <c r="F3"/>
  <c r="E119"/>
  <c r="E117"/>
  <c r="E115"/>
  <c r="E113"/>
  <c r="E111"/>
  <c r="E7"/>
  <c r="E6"/>
  <c r="E4"/>
  <c r="E5" s="1"/>
  <c r="E3"/>
  <c r="D119"/>
  <c r="D117"/>
  <c r="D115"/>
  <c r="D113"/>
  <c r="D111"/>
  <c r="D7"/>
  <c r="D6"/>
  <c r="D4"/>
  <c r="D5" s="1"/>
  <c r="D3"/>
  <c r="C119"/>
  <c r="C117"/>
  <c r="C115"/>
  <c r="C113"/>
  <c r="C111"/>
  <c r="C7"/>
  <c r="C6"/>
  <c r="C4"/>
  <c r="C5" s="1"/>
  <c r="C3"/>
  <c r="B119"/>
  <c r="B117"/>
  <c r="B115"/>
  <c r="B113"/>
  <c r="B111"/>
  <c r="B8"/>
  <c r="B7"/>
  <c r="B6"/>
  <c r="B4"/>
  <c r="B5" s="1"/>
  <c r="B3"/>
  <c r="C488" i="1" a="1"/>
  <c r="D488" a="1"/>
  <c r="D490" s="1"/>
  <c r="C119" i="90"/>
  <c r="C117"/>
  <c r="C115"/>
  <c r="C113"/>
  <c r="C111"/>
  <c r="C8"/>
  <c r="C7"/>
  <c r="C6"/>
  <c r="C4"/>
  <c r="C5" s="1"/>
  <c r="C3"/>
  <c r="B119"/>
  <c r="B117"/>
  <c r="B115"/>
  <c r="B113"/>
  <c r="B111"/>
  <c r="B8"/>
  <c r="B7"/>
  <c r="B6"/>
  <c r="B4"/>
  <c r="B5" s="1"/>
  <c r="B3"/>
  <c r="B559" i="1"/>
  <c r="C559"/>
  <c r="F559"/>
  <c r="D559"/>
  <c r="B557"/>
  <c r="C557"/>
  <c r="F557"/>
  <c r="D557"/>
  <c r="E557"/>
  <c r="U119" i="97"/>
  <c r="U117"/>
  <c r="U115"/>
  <c r="U113"/>
  <c r="U111"/>
  <c r="U8"/>
  <c r="U7"/>
  <c r="U6"/>
  <c r="U4"/>
  <c r="U3"/>
  <c r="U5"/>
  <c r="T119"/>
  <c r="T117"/>
  <c r="T115"/>
  <c r="T113"/>
  <c r="T111"/>
  <c r="T8"/>
  <c r="T7"/>
  <c r="T6"/>
  <c r="T4"/>
  <c r="T3"/>
  <c r="T5"/>
  <c r="S119"/>
  <c r="S117"/>
  <c r="S115"/>
  <c r="S113"/>
  <c r="S111"/>
  <c r="S8"/>
  <c r="S7"/>
  <c r="S6"/>
  <c r="S4"/>
  <c r="S3"/>
  <c r="S5"/>
  <c r="R119"/>
  <c r="R117"/>
  <c r="R115"/>
  <c r="R113"/>
  <c r="R111"/>
  <c r="R8"/>
  <c r="R7"/>
  <c r="R6"/>
  <c r="R4"/>
  <c r="R3"/>
  <c r="R5"/>
  <c r="Q119"/>
  <c r="Q117"/>
  <c r="Q115"/>
  <c r="Q113"/>
  <c r="Q111"/>
  <c r="Q8"/>
  <c r="Q7"/>
  <c r="Q6"/>
  <c r="Q4"/>
  <c r="Q3"/>
  <c r="Q5"/>
  <c r="P119"/>
  <c r="P117"/>
  <c r="P115"/>
  <c r="P113"/>
  <c r="P111"/>
  <c r="P8"/>
  <c r="P7"/>
  <c r="P6"/>
  <c r="P4"/>
  <c r="P3"/>
  <c r="P5"/>
  <c r="O119"/>
  <c r="O117"/>
  <c r="O115"/>
  <c r="O113"/>
  <c r="O111"/>
  <c r="O8"/>
  <c r="O7"/>
  <c r="O6"/>
  <c r="O4"/>
  <c r="O3"/>
  <c r="O5"/>
  <c r="N119"/>
  <c r="N117"/>
  <c r="N115"/>
  <c r="N113"/>
  <c r="N111"/>
  <c r="N8"/>
  <c r="N7"/>
  <c r="N6"/>
  <c r="N4"/>
  <c r="N3"/>
  <c r="N5"/>
  <c r="M119"/>
  <c r="M117"/>
  <c r="M115"/>
  <c r="M113"/>
  <c r="M111"/>
  <c r="M8"/>
  <c r="M7"/>
  <c r="M6"/>
  <c r="M4"/>
  <c r="M3"/>
  <c r="M5"/>
  <c r="L119"/>
  <c r="L117"/>
  <c r="L115"/>
  <c r="L113"/>
  <c r="L111"/>
  <c r="L8"/>
  <c r="L7"/>
  <c r="L6"/>
  <c r="L4"/>
  <c r="L3"/>
  <c r="L5"/>
  <c r="K119"/>
  <c r="K117"/>
  <c r="K115"/>
  <c r="K113"/>
  <c r="K111"/>
  <c r="K8"/>
  <c r="K7"/>
  <c r="K6"/>
  <c r="K4"/>
  <c r="K3"/>
  <c r="K5"/>
  <c r="J119"/>
  <c r="J117"/>
  <c r="J115"/>
  <c r="J113"/>
  <c r="J111"/>
  <c r="J8"/>
  <c r="J7"/>
  <c r="J6"/>
  <c r="J4"/>
  <c r="J3"/>
  <c r="J5"/>
  <c r="I119"/>
  <c r="I117"/>
  <c r="I115"/>
  <c r="I113"/>
  <c r="I111"/>
  <c r="I8"/>
  <c r="I7"/>
  <c r="I6"/>
  <c r="I4"/>
  <c r="I5" s="1"/>
  <c r="I3"/>
  <c r="H119"/>
  <c r="H117"/>
  <c r="H115"/>
  <c r="H113"/>
  <c r="H111"/>
  <c r="H8"/>
  <c r="H7"/>
  <c r="H6"/>
  <c r="H4"/>
  <c r="H5" s="1"/>
  <c r="H3"/>
  <c r="G119"/>
  <c r="G117"/>
  <c r="G115"/>
  <c r="G113"/>
  <c r="G111"/>
  <c r="G8"/>
  <c r="G7"/>
  <c r="G6"/>
  <c r="G4"/>
  <c r="G5" s="1"/>
  <c r="G3"/>
  <c r="F119"/>
  <c r="F117"/>
  <c r="F115"/>
  <c r="F113"/>
  <c r="F111"/>
  <c r="F8"/>
  <c r="F7"/>
  <c r="F6"/>
  <c r="F4"/>
  <c r="F5" s="1"/>
  <c r="F3"/>
  <c r="E119"/>
  <c r="E117"/>
  <c r="E115"/>
  <c r="E113"/>
  <c r="E111"/>
  <c r="E8"/>
  <c r="E7"/>
  <c r="E6"/>
  <c r="E4"/>
  <c r="E5" s="1"/>
  <c r="E3"/>
  <c r="D119"/>
  <c r="D117"/>
  <c r="D115"/>
  <c r="D113"/>
  <c r="D111"/>
  <c r="D8"/>
  <c r="D7"/>
  <c r="D6"/>
  <c r="D4"/>
  <c r="D5" s="1"/>
  <c r="D3"/>
  <c r="C119"/>
  <c r="C117"/>
  <c r="C115"/>
  <c r="C113"/>
  <c r="C111"/>
  <c r="C8"/>
  <c r="C7"/>
  <c r="C6"/>
  <c r="C4"/>
  <c r="C5" s="1"/>
  <c r="C3"/>
  <c r="B119"/>
  <c r="B117"/>
  <c r="B115"/>
  <c r="B113"/>
  <c r="B111"/>
  <c r="B8"/>
  <c r="B7"/>
  <c r="B6"/>
  <c r="B4"/>
  <c r="B5" s="1"/>
  <c r="B3"/>
  <c r="B499" i="1"/>
  <c r="C499"/>
  <c r="D499"/>
  <c r="B443"/>
  <c r="C443"/>
  <c r="D443"/>
  <c r="E443"/>
  <c r="C444"/>
  <c r="D444"/>
  <c r="E444"/>
  <c r="D445"/>
  <c r="E445"/>
  <c r="E446"/>
  <c r="F119" i="91"/>
  <c r="E119"/>
  <c r="D119"/>
  <c r="C119"/>
  <c r="B119"/>
  <c r="F117"/>
  <c r="E117"/>
  <c r="D117"/>
  <c r="C117"/>
  <c r="B117"/>
  <c r="F115"/>
  <c r="E115"/>
  <c r="D115"/>
  <c r="C115"/>
  <c r="B115"/>
  <c r="F113"/>
  <c r="E113"/>
  <c r="D113"/>
  <c r="C113"/>
  <c r="B113"/>
  <c r="F111"/>
  <c r="E111"/>
  <c r="D111"/>
  <c r="C111"/>
  <c r="B111"/>
  <c r="F7"/>
  <c r="E7"/>
  <c r="D7"/>
  <c r="C7"/>
  <c r="B7"/>
  <c r="F6"/>
  <c r="E6"/>
  <c r="D6"/>
  <c r="C6"/>
  <c r="B6"/>
  <c r="F4"/>
  <c r="F5" s="1"/>
  <c r="F3"/>
  <c r="E4"/>
  <c r="E3"/>
  <c r="E5"/>
  <c r="D4"/>
  <c r="D3"/>
  <c r="D5" s="1"/>
  <c r="C4"/>
  <c r="C5" s="1"/>
  <c r="C3"/>
  <c r="B4"/>
  <c r="B5" s="1"/>
  <c r="B3"/>
  <c r="H119" i="93"/>
  <c r="G119"/>
  <c r="F119"/>
  <c r="E119"/>
  <c r="D119"/>
  <c r="C119"/>
  <c r="B119"/>
  <c r="H117"/>
  <c r="G117"/>
  <c r="F117"/>
  <c r="E117"/>
  <c r="D117"/>
  <c r="C117"/>
  <c r="B117"/>
  <c r="H115"/>
  <c r="G115"/>
  <c r="F115"/>
  <c r="E115"/>
  <c r="D115"/>
  <c r="C115"/>
  <c r="B115"/>
  <c r="H113"/>
  <c r="G113"/>
  <c r="F113"/>
  <c r="E113"/>
  <c r="D113"/>
  <c r="C113"/>
  <c r="B113"/>
  <c r="G111"/>
  <c r="F111"/>
  <c r="E111"/>
  <c r="D111"/>
  <c r="C111"/>
  <c r="B111"/>
  <c r="L31"/>
  <c r="L30"/>
  <c r="L29"/>
  <c r="L28"/>
  <c r="L27"/>
  <c r="L26"/>
  <c r="L24"/>
  <c r="L22"/>
  <c r="L21"/>
  <c r="L20"/>
  <c r="L19"/>
  <c r="L18"/>
  <c r="L17"/>
  <c r="B345" i="1"/>
  <c r="B364" s="1"/>
  <c r="N12" i="93"/>
  <c r="H7"/>
  <c r="G7"/>
  <c r="F7"/>
  <c r="E7"/>
  <c r="D7"/>
  <c r="C7"/>
  <c r="B7"/>
  <c r="H6"/>
  <c r="G6"/>
  <c r="F6"/>
  <c r="E6"/>
  <c r="D6"/>
  <c r="C6"/>
  <c r="B6"/>
  <c r="H4"/>
  <c r="H3"/>
  <c r="H5" s="1"/>
  <c r="G4"/>
  <c r="G3"/>
  <c r="G5"/>
  <c r="F4"/>
  <c r="F5" s="1"/>
  <c r="F3"/>
  <c r="E4"/>
  <c r="E5" s="1"/>
  <c r="E3"/>
  <c r="D4"/>
  <c r="D3"/>
  <c r="D5" s="1"/>
  <c r="C4"/>
  <c r="C3"/>
  <c r="C5"/>
  <c r="B4"/>
  <c r="B5" s="1"/>
  <c r="B3"/>
  <c r="G690" i="1"/>
  <c r="G726"/>
  <c r="G406" s="1"/>
  <c r="F690"/>
  <c r="F726"/>
  <c r="F727"/>
  <c r="F407" s="1"/>
  <c r="E690"/>
  <c r="E725" s="1"/>
  <c r="E405" s="1"/>
  <c r="D690"/>
  <c r="D724" s="1"/>
  <c r="D404" s="1"/>
  <c r="C690"/>
  <c r="C726"/>
  <c r="C406" s="1"/>
  <c r="B690"/>
  <c r="B726"/>
  <c r="B727"/>
  <c r="B407" s="1"/>
  <c r="B474" s="1"/>
  <c r="G725"/>
  <c r="F725"/>
  <c r="D725"/>
  <c r="D405" s="1"/>
  <c r="C725"/>
  <c r="B725"/>
  <c r="G724"/>
  <c r="F724"/>
  <c r="F404" s="1"/>
  <c r="E724"/>
  <c r="E404" s="1"/>
  <c r="C724"/>
  <c r="B724"/>
  <c r="B404" s="1"/>
  <c r="B471" s="1"/>
  <c r="G723"/>
  <c r="G403" s="1"/>
  <c r="F723"/>
  <c r="D723"/>
  <c r="D403" s="1"/>
  <c r="C723"/>
  <c r="C403" s="1"/>
  <c r="B723"/>
  <c r="G722"/>
  <c r="F722"/>
  <c r="E722"/>
  <c r="C722"/>
  <c r="B722"/>
  <c r="B402" s="1"/>
  <c r="B469" s="1"/>
  <c r="G721"/>
  <c r="F721"/>
  <c r="D721"/>
  <c r="D401" s="1"/>
  <c r="C721"/>
  <c r="B721"/>
  <c r="G720"/>
  <c r="F720"/>
  <c r="F400" s="1"/>
  <c r="E720"/>
  <c r="E400" s="1"/>
  <c r="C720"/>
  <c r="B720"/>
  <c r="B400" s="1"/>
  <c r="B467" s="1"/>
  <c r="G719"/>
  <c r="G399" s="1"/>
  <c r="F719"/>
  <c r="D719"/>
  <c r="D399" s="1"/>
  <c r="C719"/>
  <c r="C399" s="1"/>
  <c r="B719"/>
  <c r="G718"/>
  <c r="F718"/>
  <c r="E718"/>
  <c r="C718"/>
  <c r="B718"/>
  <c r="B398" s="1"/>
  <c r="B465" s="1"/>
  <c r="G717"/>
  <c r="F717"/>
  <c r="D717"/>
  <c r="D397" s="1"/>
  <c r="C717"/>
  <c r="B717"/>
  <c r="G716"/>
  <c r="F716"/>
  <c r="F396" s="1"/>
  <c r="E716"/>
  <c r="E396" s="1"/>
  <c r="C716"/>
  <c r="B716"/>
  <c r="B396" s="1"/>
  <c r="B463" s="1"/>
  <c r="G715"/>
  <c r="G395" s="1"/>
  <c r="F715"/>
  <c r="D715"/>
  <c r="D395" s="1"/>
  <c r="C715"/>
  <c r="C395" s="1"/>
  <c r="B715"/>
  <c r="G714"/>
  <c r="F714"/>
  <c r="F713" s="1"/>
  <c r="F393" s="1"/>
  <c r="E714"/>
  <c r="E713" s="1"/>
  <c r="E393" s="1"/>
  <c r="C714"/>
  <c r="B714"/>
  <c r="B713" s="1"/>
  <c r="B393" s="1"/>
  <c r="B460" s="1"/>
  <c r="G713"/>
  <c r="C713"/>
  <c r="G660"/>
  <c r="G712"/>
  <c r="F660"/>
  <c r="F712" s="1"/>
  <c r="E660"/>
  <c r="E712"/>
  <c r="D660"/>
  <c r="D712" s="1"/>
  <c r="C660"/>
  <c r="C712"/>
  <c r="B660"/>
  <c r="B712" s="1"/>
  <c r="G689"/>
  <c r="G709"/>
  <c r="F689"/>
  <c r="F709" s="1"/>
  <c r="C689"/>
  <c r="C709"/>
  <c r="B689"/>
  <c r="B709" s="1"/>
  <c r="G688"/>
  <c r="G708"/>
  <c r="F688"/>
  <c r="F708" s="1"/>
  <c r="C688"/>
  <c r="C708"/>
  <c r="B688"/>
  <c r="B708" s="1"/>
  <c r="G687"/>
  <c r="G707"/>
  <c r="F687"/>
  <c r="F707" s="1"/>
  <c r="C687"/>
  <c r="C707"/>
  <c r="B687"/>
  <c r="B707" s="1"/>
  <c r="G686"/>
  <c r="G706"/>
  <c r="F686"/>
  <c r="F706" s="1"/>
  <c r="C686"/>
  <c r="C706"/>
  <c r="B686"/>
  <c r="B706" s="1"/>
  <c r="G685"/>
  <c r="G705"/>
  <c r="F685"/>
  <c r="F705" s="1"/>
  <c r="C685"/>
  <c r="C705"/>
  <c r="B685"/>
  <c r="B705" s="1"/>
  <c r="G684"/>
  <c r="G704"/>
  <c r="F684"/>
  <c r="F704" s="1"/>
  <c r="C684"/>
  <c r="C704"/>
  <c r="B684"/>
  <c r="B704" s="1"/>
  <c r="G683"/>
  <c r="G703"/>
  <c r="F683"/>
  <c r="F703" s="1"/>
  <c r="C683"/>
  <c r="C703"/>
  <c r="B683"/>
  <c r="B703" s="1"/>
  <c r="G682"/>
  <c r="G702"/>
  <c r="F682"/>
  <c r="F702" s="1"/>
  <c r="C682"/>
  <c r="C702"/>
  <c r="B682"/>
  <c r="B702" s="1"/>
  <c r="G681"/>
  <c r="G701"/>
  <c r="F681"/>
  <c r="F701" s="1"/>
  <c r="C681"/>
  <c r="C701"/>
  <c r="B681"/>
  <c r="B701" s="1"/>
  <c r="G680"/>
  <c r="G700"/>
  <c r="F680"/>
  <c r="F700" s="1"/>
  <c r="C680"/>
  <c r="C700"/>
  <c r="B680"/>
  <c r="B700" s="1"/>
  <c r="G679"/>
  <c r="G699"/>
  <c r="F679"/>
  <c r="F699" s="1"/>
  <c r="C679"/>
  <c r="C699"/>
  <c r="B679"/>
  <c r="B699" s="1"/>
  <c r="G678"/>
  <c r="G698"/>
  <c r="F678"/>
  <c r="F698" s="1"/>
  <c r="C678"/>
  <c r="C698"/>
  <c r="B678"/>
  <c r="B698" s="1"/>
  <c r="G677"/>
  <c r="G697"/>
  <c r="F677"/>
  <c r="F697" s="1"/>
  <c r="C677"/>
  <c r="C697"/>
  <c r="B677"/>
  <c r="B697" s="1"/>
  <c r="G696"/>
  <c r="F696"/>
  <c r="E696"/>
  <c r="C696"/>
  <c r="B696"/>
  <c r="G693"/>
  <c r="C693"/>
  <c r="G691"/>
  <c r="G692"/>
  <c r="F691"/>
  <c r="F692" s="1"/>
  <c r="E691"/>
  <c r="E692"/>
  <c r="D691"/>
  <c r="D692" s="1"/>
  <c r="C691"/>
  <c r="C692"/>
  <c r="B691"/>
  <c r="B692" s="1"/>
  <c r="G676"/>
  <c r="F676"/>
  <c r="E676"/>
  <c r="C676"/>
  <c r="B676"/>
  <c r="B520"/>
  <c r="C520"/>
  <c r="D520"/>
  <c r="E513"/>
  <c r="E512"/>
  <c r="E511"/>
  <c r="E510"/>
  <c r="E509"/>
  <c r="D491"/>
  <c r="C488"/>
  <c r="C489"/>
  <c r="C490"/>
  <c r="C491"/>
  <c r="C492"/>
  <c r="C493"/>
  <c r="G345"/>
  <c r="G364" s="1"/>
  <c r="F345"/>
  <c r="F364" s="1"/>
  <c r="E345"/>
  <c r="E364"/>
  <c r="E416" s="1"/>
  <c r="D345"/>
  <c r="D364"/>
  <c r="D483"/>
  <c r="C345"/>
  <c r="C364" s="1"/>
  <c r="A407"/>
  <c r="A474" s="1"/>
  <c r="B406"/>
  <c r="B473"/>
  <c r="A406"/>
  <c r="A473" s="1"/>
  <c r="B405"/>
  <c r="B472"/>
  <c r="A405"/>
  <c r="A472" s="1"/>
  <c r="A404"/>
  <c r="A471" s="1"/>
  <c r="B403"/>
  <c r="B470"/>
  <c r="A403"/>
  <c r="A470" s="1"/>
  <c r="A402"/>
  <c r="A469" s="1"/>
  <c r="B401"/>
  <c r="B468"/>
  <c r="A401"/>
  <c r="A468" s="1"/>
  <c r="A400"/>
  <c r="A467" s="1"/>
  <c r="B399"/>
  <c r="B466"/>
  <c r="A399"/>
  <c r="A466" s="1"/>
  <c r="A398"/>
  <c r="A465" s="1"/>
  <c r="B397"/>
  <c r="B464"/>
  <c r="A397"/>
  <c r="A464" s="1"/>
  <c r="A443" a="1"/>
  <c r="A445" s="1"/>
  <c r="A396"/>
  <c r="A463" s="1"/>
  <c r="B395"/>
  <c r="B462"/>
  <c r="A395"/>
  <c r="A462" s="1"/>
  <c r="A393"/>
  <c r="A460"/>
  <c r="A394"/>
  <c r="A461" s="1"/>
  <c r="D416"/>
  <c r="G409"/>
  <c r="F409"/>
  <c r="E409"/>
  <c r="C409"/>
  <c r="B409"/>
  <c r="F406"/>
  <c r="G405"/>
  <c r="F405"/>
  <c r="C405"/>
  <c r="G404"/>
  <c r="C404"/>
  <c r="F403"/>
  <c r="G402"/>
  <c r="F402"/>
  <c r="E402"/>
  <c r="C402"/>
  <c r="G401"/>
  <c r="F401"/>
  <c r="C401"/>
  <c r="G400"/>
  <c r="C400"/>
  <c r="F399"/>
  <c r="G398"/>
  <c r="F398"/>
  <c r="E398"/>
  <c r="C398"/>
  <c r="G397"/>
  <c r="F397"/>
  <c r="C397"/>
  <c r="G396"/>
  <c r="C396"/>
  <c r="F395"/>
  <c r="G394"/>
  <c r="F394"/>
  <c r="E394"/>
  <c r="C394"/>
  <c r="G393"/>
  <c r="C393"/>
  <c r="D392"/>
  <c r="D382"/>
  <c r="A363"/>
  <c r="A308" a="1"/>
  <c r="A308" s="1"/>
  <c r="A317" s="1"/>
  <c r="B340"/>
  <c r="C340"/>
  <c r="B339"/>
  <c r="C339"/>
  <c r="B338"/>
  <c r="C338"/>
  <c r="B337"/>
  <c r="C337"/>
  <c r="B336"/>
  <c r="C336"/>
  <c r="B335"/>
  <c r="C335"/>
  <c r="A309"/>
  <c r="A318" s="1"/>
  <c r="A313"/>
  <c r="A322" s="1"/>
  <c r="D301"/>
  <c r="A272"/>
  <c r="A280" s="1"/>
  <c r="A288" s="1"/>
  <c r="F94"/>
  <c r="F108"/>
  <c r="F118" s="1"/>
  <c r="F127" s="1"/>
  <c r="F134" s="1"/>
  <c r="F141" s="1"/>
  <c r="F147" s="1"/>
  <c r="F217"/>
  <c r="F208"/>
  <c r="F201"/>
  <c r="F186"/>
  <c r="F177"/>
  <c r="E37"/>
  <c r="E50"/>
  <c r="D108" s="1"/>
  <c r="D118" s="1"/>
  <c r="D127" s="1"/>
  <c r="D134" s="1"/>
  <c r="D141" s="1"/>
  <c r="D147" s="1"/>
  <c r="A39"/>
  <c r="A52" s="1"/>
  <c r="A59" s="1"/>
  <c r="A65" s="1"/>
  <c r="A53"/>
  <c r="A38"/>
  <c r="A51" s="1"/>
  <c r="D50"/>
  <c r="A41"/>
  <c r="E1" i="76"/>
  <c r="D1"/>
  <c r="C1"/>
  <c r="B1"/>
  <c r="A1"/>
  <c r="D326" i="1" a="1"/>
  <c r="F546"/>
  <c r="F550"/>
  <c r="B516"/>
  <c r="B377"/>
  <c r="D354" a="1"/>
  <c r="D253"/>
  <c r="D178"/>
  <c r="D142"/>
  <c r="D92"/>
  <c r="D100"/>
  <c r="E2" i="93"/>
  <c r="E516" i="1"/>
  <c r="H492"/>
  <c r="H490"/>
  <c r="H488"/>
  <c r="F463"/>
  <c r="F462"/>
  <c r="D449"/>
  <c r="J388"/>
  <c r="J386"/>
  <c r="J384"/>
  <c r="D383" a="1"/>
  <c r="J379"/>
  <c r="J377"/>
  <c r="J375"/>
  <c r="F338"/>
  <c r="E331"/>
  <c r="E327"/>
  <c r="B322"/>
  <c r="E320"/>
  <c r="C319"/>
  <c r="B318"/>
  <c r="F295"/>
  <c r="F257"/>
  <c r="F253"/>
  <c r="F245"/>
  <c r="F202"/>
  <c r="F178"/>
  <c r="F155"/>
  <c r="F142"/>
  <c r="F119"/>
  <c r="F101"/>
  <c r="D95"/>
  <c r="D85"/>
  <c r="D65"/>
  <c r="D53"/>
  <c r="E51"/>
  <c r="E38"/>
  <c r="C27"/>
  <c r="E12"/>
  <c r="A1"/>
  <c r="D432"/>
  <c r="J385"/>
  <c r="J376"/>
  <c r="F358"/>
  <c r="F356"/>
  <c r="F354"/>
  <c r="F336"/>
  <c r="E329"/>
  <c r="C321"/>
  <c r="E318"/>
  <c r="F209"/>
  <c r="F171"/>
  <c r="F109"/>
  <c r="D59"/>
  <c r="D41"/>
  <c r="E39"/>
  <c r="D18"/>
  <c r="H8" i="98"/>
  <c r="G8"/>
  <c r="F8"/>
  <c r="U2" i="97"/>
  <c r="T2"/>
  <c r="P2"/>
  <c r="M2"/>
  <c r="I2"/>
  <c r="C2"/>
  <c r="B2"/>
  <c r="C270" i="1"/>
  <c r="D245"/>
  <c r="C153"/>
  <c r="D109"/>
  <c r="M12" i="93"/>
  <c r="D2"/>
  <c r="E616" i="1"/>
  <c r="F492"/>
  <c r="F388"/>
  <c r="F375"/>
  <c r="F359"/>
  <c r="B654"/>
  <c r="H2" i="98"/>
  <c r="G2"/>
  <c r="F2"/>
  <c r="E2"/>
  <c r="D2"/>
  <c r="C2"/>
  <c r="B2"/>
  <c r="C2" i="90"/>
  <c r="B2"/>
  <c r="C516" i="1"/>
  <c r="B449" a="1"/>
  <c r="B432" a="1"/>
  <c r="B378"/>
  <c r="B374"/>
  <c r="C278"/>
  <c r="C263"/>
  <c r="D252"/>
  <c r="D228" a="1"/>
  <c r="C207"/>
  <c r="D209" s="1"/>
  <c r="C193"/>
  <c r="D195" s="1"/>
  <c r="D179"/>
  <c r="C161"/>
  <c r="D163" s="1"/>
  <c r="D148"/>
  <c r="D110"/>
  <c r="D111" s="1"/>
  <c r="D101"/>
  <c r="H111" i="93"/>
  <c r="M26" a="1"/>
  <c r="M17" a="1"/>
  <c r="F2"/>
  <c r="B2"/>
  <c r="E639" i="1"/>
  <c r="E624"/>
  <c r="E611"/>
  <c r="E601"/>
  <c r="E587"/>
  <c r="E518"/>
  <c r="F493"/>
  <c r="F491"/>
  <c r="F489"/>
  <c r="D478"/>
  <c r="F461"/>
  <c r="H411"/>
  <c r="F387"/>
  <c r="F385"/>
  <c r="F383"/>
  <c r="F378"/>
  <c r="F376"/>
  <c r="F339"/>
  <c r="F335"/>
  <c r="E328"/>
  <c r="C322"/>
  <c r="B321"/>
  <c r="E319"/>
  <c r="C318"/>
  <c r="C317"/>
  <c r="F265"/>
  <c r="F254"/>
  <c r="F250"/>
  <c r="F218"/>
  <c r="F111"/>
  <c r="F179"/>
  <c r="F163"/>
  <c r="F120"/>
  <c r="F102"/>
  <c r="E13"/>
  <c r="F95"/>
  <c r="F85"/>
  <c r="F77"/>
  <c r="F75"/>
  <c r="E65"/>
  <c r="E53"/>
  <c r="D52"/>
  <c r="D39"/>
  <c r="D13"/>
  <c r="D11"/>
  <c r="J383"/>
  <c r="J374"/>
  <c r="F128"/>
  <c r="F97"/>
  <c r="D80"/>
  <c r="E11"/>
  <c r="E653"/>
  <c r="S2" i="97"/>
  <c r="R2"/>
  <c r="L2"/>
  <c r="K2"/>
  <c r="J2"/>
  <c r="G2"/>
  <c r="F2"/>
  <c r="E2"/>
  <c r="D2"/>
  <c r="C286" i="1"/>
  <c r="D254"/>
  <c r="C200"/>
  <c r="D135"/>
  <c r="H2" i="93"/>
  <c r="E633" i="1"/>
  <c r="F377"/>
  <c r="B652"/>
  <c r="D653" s="1"/>
  <c r="D516"/>
  <c r="B379"/>
  <c r="B375"/>
  <c r="D251"/>
  <c r="D255"/>
  <c r="D237"/>
  <c r="D202"/>
  <c r="D155"/>
  <c r="C126"/>
  <c r="D128" s="1"/>
  <c r="D119"/>
  <c r="D102"/>
  <c r="N11" i="93"/>
  <c r="G2"/>
  <c r="C2"/>
  <c r="E520" i="1"/>
  <c r="H493"/>
  <c r="H491"/>
  <c r="H489"/>
  <c r="E478"/>
  <c r="F460"/>
  <c r="H410"/>
  <c r="J387"/>
  <c r="J378"/>
  <c r="F374"/>
  <c r="F357"/>
  <c r="F355"/>
  <c r="F340"/>
  <c r="E322"/>
  <c r="B320"/>
  <c r="B317"/>
  <c r="F302"/>
  <c r="F272"/>
  <c r="F255"/>
  <c r="F251"/>
  <c r="G228"/>
  <c r="F195"/>
  <c r="D96"/>
  <c r="D76"/>
  <c r="E52"/>
  <c r="D27" a="1"/>
  <c r="B588"/>
  <c r="E8" i="98"/>
  <c r="D8"/>
  <c r="C8"/>
  <c r="Q2" i="97"/>
  <c r="O2"/>
  <c r="N2"/>
  <c r="H2"/>
  <c r="B376" i="1"/>
  <c r="C292"/>
  <c r="D250"/>
  <c r="C216"/>
  <c r="D218" s="1"/>
  <c r="C185"/>
  <c r="D187" s="1"/>
  <c r="C169"/>
  <c r="D171" s="1"/>
  <c r="D120"/>
  <c r="M11" i="93"/>
  <c r="E646" i="1"/>
  <c r="E606"/>
  <c r="E594"/>
  <c r="F490"/>
  <c r="F488"/>
  <c r="F386"/>
  <c r="F384"/>
  <c r="F379"/>
  <c r="E330"/>
  <c r="B319"/>
  <c r="D317" s="1" a="1"/>
  <c r="F256"/>
  <c r="F187"/>
  <c r="F110"/>
  <c r="F80"/>
  <c r="E59"/>
  <c r="D38"/>
  <c r="F252"/>
  <c r="F100"/>
  <c r="F337"/>
  <c r="C320"/>
  <c r="F280"/>
  <c r="F148"/>
  <c r="F135"/>
  <c r="F86"/>
  <c r="D40"/>
  <c r="D12"/>
  <c r="E317"/>
  <c r="F76"/>
  <c r="E41"/>
  <c r="E321"/>
  <c r="F237"/>
  <c r="F96"/>
  <c r="F74"/>
  <c r="D51"/>
  <c r="E18"/>
  <c r="E326"/>
  <c r="F288"/>
  <c r="D74"/>
  <c r="D86"/>
  <c r="E40"/>
  <c r="D75"/>
  <c r="D77"/>
  <c r="D97"/>
  <c r="D374" a="1"/>
  <c r="H374" a="1"/>
  <c r="D587"/>
  <c r="O11" i="93"/>
  <c r="H374" i="1" l="1"/>
  <c r="H378"/>
  <c r="H377"/>
  <c r="H376"/>
  <c r="H375"/>
  <c r="H379"/>
  <c r="D374"/>
  <c r="D378"/>
  <c r="D376"/>
  <c r="D375"/>
  <c r="D377"/>
  <c r="D379"/>
  <c r="D320"/>
  <c r="D319"/>
  <c r="D318"/>
  <c r="D322"/>
  <c r="D317"/>
  <c r="D321"/>
  <c r="P11" i="93"/>
  <c r="D256" i="1"/>
  <c r="D257"/>
  <c r="D295"/>
  <c r="C298"/>
  <c r="D302" s="1"/>
  <c r="B595"/>
  <c r="D28"/>
  <c r="D30"/>
  <c r="D27"/>
  <c r="D31"/>
  <c r="D29"/>
  <c r="D288"/>
  <c r="F194"/>
  <c r="M17" i="93"/>
  <c r="Q17"/>
  <c r="O18"/>
  <c r="M19"/>
  <c r="Q19"/>
  <c r="O20"/>
  <c r="M21"/>
  <c r="Q21"/>
  <c r="O22"/>
  <c r="P17"/>
  <c r="N18"/>
  <c r="R18"/>
  <c r="P19"/>
  <c r="N20"/>
  <c r="R20"/>
  <c r="P21"/>
  <c r="N22"/>
  <c r="R22"/>
  <c r="N17"/>
  <c r="R17"/>
  <c r="P18"/>
  <c r="N19"/>
  <c r="R19"/>
  <c r="P20"/>
  <c r="N21"/>
  <c r="R21"/>
  <c r="P22"/>
  <c r="O17"/>
  <c r="M18"/>
  <c r="Q18"/>
  <c r="O19"/>
  <c r="M20"/>
  <c r="Q20"/>
  <c r="O21"/>
  <c r="M22"/>
  <c r="Q22"/>
  <c r="M26"/>
  <c r="Q26"/>
  <c r="O27"/>
  <c r="M28"/>
  <c r="Q28"/>
  <c r="O29"/>
  <c r="M30"/>
  <c r="Q30"/>
  <c r="O31"/>
  <c r="N26"/>
  <c r="R26"/>
  <c r="P27"/>
  <c r="N28"/>
  <c r="R28"/>
  <c r="P29"/>
  <c r="N30"/>
  <c r="R30"/>
  <c r="P31"/>
  <c r="P26"/>
  <c r="N27"/>
  <c r="R27"/>
  <c r="P28"/>
  <c r="N29"/>
  <c r="R29"/>
  <c r="P30"/>
  <c r="N31"/>
  <c r="R31"/>
  <c r="O26"/>
  <c r="M27"/>
  <c r="Q27"/>
  <c r="O28"/>
  <c r="M29"/>
  <c r="Q29"/>
  <c r="O30"/>
  <c r="M31"/>
  <c r="Q31"/>
  <c r="D228" i="1"/>
  <c r="E229"/>
  <c r="F230"/>
  <c r="D229"/>
  <c r="E230"/>
  <c r="F228"/>
  <c r="D230"/>
  <c r="E228"/>
  <c r="F229"/>
  <c r="D265"/>
  <c r="D280"/>
  <c r="B432"/>
  <c r="B436"/>
  <c r="B437"/>
  <c r="B435"/>
  <c r="B434"/>
  <c r="B433"/>
  <c r="B449"/>
  <c r="B450"/>
  <c r="B452"/>
  <c r="D463" s="1"/>
  <c r="B451"/>
  <c r="O12" i="93"/>
  <c r="P12"/>
  <c r="D272" i="1"/>
  <c r="D386"/>
  <c r="D388"/>
  <c r="D387"/>
  <c r="D385"/>
  <c r="D383"/>
  <c r="D384"/>
  <c r="D357"/>
  <c r="D354"/>
  <c r="D358"/>
  <c r="D356"/>
  <c r="D355"/>
  <c r="D359"/>
  <c r="G550"/>
  <c r="G546"/>
  <c r="D329"/>
  <c r="D328"/>
  <c r="D326"/>
  <c r="D330"/>
  <c r="D327"/>
  <c r="D331"/>
  <c r="A347"/>
  <c r="A355" s="1"/>
  <c r="A336"/>
  <c r="A346"/>
  <c r="A354" s="1"/>
  <c r="A335"/>
  <c r="F483"/>
  <c r="F416"/>
  <c r="F392"/>
  <c r="A351"/>
  <c r="A359" s="1"/>
  <c r="A340"/>
  <c r="C562"/>
  <c r="G483"/>
  <c r="G392"/>
  <c r="G416"/>
  <c r="A451"/>
  <c r="A457"/>
  <c r="C462" s="1"/>
  <c r="C483"/>
  <c r="C416"/>
  <c r="C392"/>
  <c r="B483"/>
  <c r="B416"/>
  <c r="B392"/>
  <c r="A365" a="1"/>
  <c r="B562"/>
  <c r="A446"/>
  <c r="A443"/>
  <c r="B394"/>
  <c r="E483"/>
  <c r="D492"/>
  <c r="D488"/>
  <c r="D685"/>
  <c r="D705" s="1"/>
  <c r="D686"/>
  <c r="D706" s="1"/>
  <c r="D688"/>
  <c r="D708" s="1"/>
  <c r="D689"/>
  <c r="D709" s="1"/>
  <c r="C727"/>
  <c r="C407" s="1"/>
  <c r="D726"/>
  <c r="G727"/>
  <c r="G407" s="1"/>
  <c r="D677"/>
  <c r="D678"/>
  <c r="D698" s="1"/>
  <c r="D679"/>
  <c r="D699" s="1"/>
  <c r="D680"/>
  <c r="D700" s="1"/>
  <c r="D681"/>
  <c r="D701" s="1"/>
  <c r="D682"/>
  <c r="D702" s="1"/>
  <c r="D683"/>
  <c r="D703" s="1"/>
  <c r="D684"/>
  <c r="D704" s="1"/>
  <c r="D687"/>
  <c r="D707" s="1"/>
  <c r="A311"/>
  <c r="A320" s="1"/>
  <c r="D409"/>
  <c r="A444"/>
  <c r="D493"/>
  <c r="D489"/>
  <c r="D676"/>
  <c r="B693"/>
  <c r="F693"/>
  <c r="D696"/>
  <c r="D714"/>
  <c r="D716"/>
  <c r="D396" s="1"/>
  <c r="D718"/>
  <c r="D398" s="1"/>
  <c r="D720"/>
  <c r="D400" s="1"/>
  <c r="D722"/>
  <c r="D402" s="1"/>
  <c r="E726"/>
  <c r="A310"/>
  <c r="A319" s="1"/>
  <c r="A312"/>
  <c r="A321" s="1"/>
  <c r="E392"/>
  <c r="E677"/>
  <c r="E678"/>
  <c r="E698" s="1"/>
  <c r="E679"/>
  <c r="E699" s="1"/>
  <c r="E680"/>
  <c r="E700" s="1"/>
  <c r="E681"/>
  <c r="E701" s="1"/>
  <c r="E682"/>
  <c r="E702" s="1"/>
  <c r="E683"/>
  <c r="E703" s="1"/>
  <c r="E684"/>
  <c r="E704" s="1"/>
  <c r="E685"/>
  <c r="E705" s="1"/>
  <c r="E686"/>
  <c r="E706" s="1"/>
  <c r="E687"/>
  <c r="E707" s="1"/>
  <c r="E688"/>
  <c r="E708" s="1"/>
  <c r="E689"/>
  <c r="E709" s="1"/>
  <c r="E715"/>
  <c r="E395" s="1"/>
  <c r="E717"/>
  <c r="E397" s="1"/>
  <c r="E719"/>
  <c r="E399" s="1"/>
  <c r="E721"/>
  <c r="E401" s="1"/>
  <c r="E723"/>
  <c r="E403" s="1"/>
  <c r="A488" a="1"/>
  <c r="D594"/>
  <c r="D460"/>
  <c r="D462"/>
  <c r="A491" l="1"/>
  <c r="A492"/>
  <c r="A488"/>
  <c r="A493"/>
  <c r="A489"/>
  <c r="A490"/>
  <c r="A350"/>
  <c r="A358" s="1"/>
  <c r="A339"/>
  <c r="A349"/>
  <c r="A357" s="1"/>
  <c r="A338"/>
  <c r="B461"/>
  <c r="L15" i="93"/>
  <c r="L8"/>
  <c r="E493" i="1"/>
  <c r="B493" s="1"/>
  <c r="D340"/>
  <c r="E340" s="1"/>
  <c r="E490"/>
  <c r="B490" s="1"/>
  <c r="D337"/>
  <c r="E337" s="1"/>
  <c r="D394"/>
  <c r="D713"/>
  <c r="D393" s="1"/>
  <c r="D727"/>
  <c r="D407" s="1"/>
  <c r="D406"/>
  <c r="D335"/>
  <c r="E335" s="1"/>
  <c r="E488"/>
  <c r="B488" s="1"/>
  <c r="B602"/>
  <c r="E693"/>
  <c r="E697"/>
  <c r="E727"/>
  <c r="E407" s="1"/>
  <c r="E406"/>
  <c r="A456"/>
  <c r="C461" s="1"/>
  <c r="A450"/>
  <c r="A452"/>
  <c r="A458"/>
  <c r="C463" s="1"/>
  <c r="A367"/>
  <c r="A376" s="1"/>
  <c r="A385" s="1"/>
  <c r="A434" s="1"/>
  <c r="A366"/>
  <c r="A375" s="1"/>
  <c r="A384" s="1"/>
  <c r="A433" s="1"/>
  <c r="A370"/>
  <c r="A379" s="1"/>
  <c r="A388" s="1"/>
  <c r="A437" s="1"/>
  <c r="A365"/>
  <c r="A374" s="1"/>
  <c r="A383" s="1"/>
  <c r="A432" s="1"/>
  <c r="A368"/>
  <c r="A377" s="1"/>
  <c r="A386" s="1"/>
  <c r="A435" s="1"/>
  <c r="A369"/>
  <c r="A378" s="1"/>
  <c r="A387" s="1"/>
  <c r="A436" s="1"/>
  <c r="D339"/>
  <c r="E339" s="1"/>
  <c r="E492"/>
  <c r="B492" s="1"/>
  <c r="B410" a="1"/>
  <c r="A348"/>
  <c r="A356" s="1"/>
  <c r="A337"/>
  <c r="D697"/>
  <c r="D693"/>
  <c r="A455"/>
  <c r="C460" s="1"/>
  <c r="A449"/>
  <c r="E562"/>
  <c r="H562"/>
  <c r="E489"/>
  <c r="B489" s="1"/>
  <c r="D336"/>
  <c r="E336" s="1"/>
  <c r="E491"/>
  <c r="B491" s="1"/>
  <c r="D338"/>
  <c r="E338" s="1"/>
  <c r="D601"/>
  <c r="D461"/>
  <c r="C497" l="1"/>
  <c r="C500" s="1"/>
  <c r="C517"/>
  <c r="B517"/>
  <c r="B497"/>
  <c r="B500" s="1"/>
  <c r="C410"/>
  <c r="G410"/>
  <c r="B410"/>
  <c r="F410"/>
  <c r="E410"/>
  <c r="D410"/>
  <c r="B607"/>
  <c r="D517"/>
  <c r="D497"/>
  <c r="D500" s="1"/>
  <c r="B518" a="1"/>
  <c r="F411"/>
  <c r="D606"/>
  <c r="B411"/>
  <c r="G411"/>
  <c r="D411"/>
  <c r="C411"/>
  <c r="E411"/>
  <c r="D518" l="1"/>
  <c r="C518"/>
  <c r="C519" s="1"/>
  <c r="C521" s="1"/>
  <c r="B518"/>
  <c r="B612"/>
  <c r="B519"/>
  <c r="B521" s="1"/>
  <c r="D519"/>
  <c r="D521" s="1"/>
  <c r="B501"/>
  <c r="A533" s="1"/>
  <c r="D611"/>
  <c r="B522" l="1"/>
  <c r="B618"/>
  <c r="D616"/>
  <c r="B628" l="1"/>
  <c r="D624"/>
  <c r="B635" l="1"/>
  <c r="D633"/>
  <c r="B640" l="1"/>
  <c r="D639"/>
  <c r="B648" l="1"/>
  <c r="D646"/>
  <c r="H383" a="1"/>
  <c r="H385"/>
  <c r="H386"/>
  <c r="H387"/>
  <c r="H383"/>
  <c r="H388"/>
  <c r="H384"/>
  <c r="I374" a="1"/>
  <c r="I375"/>
  <c r="I379"/>
  <c r="I376"/>
  <c r="I377"/>
  <c r="I378"/>
  <c r="I374"/>
</calcChain>
</file>

<file path=xl/sharedStrings.xml><?xml version="1.0" encoding="utf-8"?>
<sst xmlns="http://schemas.openxmlformats.org/spreadsheetml/2006/main" count="654" uniqueCount="367">
  <si>
    <t>Minimum</t>
  </si>
  <si>
    <t>Mode</t>
  </si>
  <si>
    <t>Maximum</t>
  </si>
  <si>
    <t>Corn Y</t>
  </si>
  <si>
    <t>Wheat Y</t>
  </si>
  <si>
    <t>Sorg Y</t>
  </si>
  <si>
    <t>Wheat P</t>
  </si>
  <si>
    <t>Sorg P</t>
  </si>
  <si>
    <t>James Richardson, Keith Schumman, and Paul Feldman</t>
  </si>
  <si>
    <t>Mean</t>
  </si>
  <si>
    <t>Std Dev</t>
  </si>
  <si>
    <t>Min</t>
  </si>
  <si>
    <t>Max</t>
  </si>
  <si>
    <t>Beta</t>
  </si>
  <si>
    <t>Units</t>
  </si>
  <si>
    <t>P(x)</t>
  </si>
  <si>
    <t>StDev</t>
  </si>
  <si>
    <t>USD</t>
  </si>
  <si>
    <t>Corn P</t>
  </si>
  <si>
    <t>CV</t>
  </si>
  <si>
    <t>Receipts</t>
  </si>
  <si>
    <t>Iteration</t>
  </si>
  <si>
    <t>Scenario 1</t>
  </si>
  <si>
    <t>Scenario 2</t>
  </si>
  <si>
    <t>Scenario 3</t>
  </si>
  <si>
    <t>General Formula using cell references</t>
  </si>
  <si>
    <t>Specific Formula using actual numbers</t>
  </si>
  <si>
    <t>Formulas used for the random numbers</t>
  </si>
  <si>
    <t>Random Number Formulas</t>
  </si>
  <si>
    <t>Std. Deviation</t>
  </si>
  <si>
    <t>Std Deviation</t>
  </si>
  <si>
    <t xml:space="preserve">Std Deviation </t>
  </si>
  <si>
    <t>Truncated Normal with a Minimum and a Maximum</t>
  </si>
  <si>
    <t>Parameters for the GRK Distribution</t>
  </si>
  <si>
    <t>General Formula with a USD specified</t>
  </si>
  <si>
    <t>Parameter for the Bernoulli Distribution</t>
  </si>
  <si>
    <t>Probability of a success or a 1</t>
  </si>
  <si>
    <t>Vector of Independent SNDs</t>
  </si>
  <si>
    <t>Variable 1</t>
  </si>
  <si>
    <t>Variable 2</t>
  </si>
  <si>
    <t>Variable 3</t>
  </si>
  <si>
    <t>Variable 4</t>
  </si>
  <si>
    <t>AB</t>
  </si>
  <si>
    <t>CD</t>
  </si>
  <si>
    <t>EF</t>
  </si>
  <si>
    <t>GH</t>
  </si>
  <si>
    <t>IJ</t>
  </si>
  <si>
    <t>Random Shuffle of Objects</t>
  </si>
  <si>
    <t>Alpha</t>
  </si>
  <si>
    <t xml:space="preserve">Vector of CSNDs </t>
  </si>
  <si>
    <t>Vector of CSNDs</t>
  </si>
  <si>
    <t>Vector of CUSDs</t>
  </si>
  <si>
    <t>Means</t>
  </si>
  <si>
    <t>Scenario 4</t>
  </si>
  <si>
    <t>Scenario 5</t>
  </si>
  <si>
    <t>Scenario</t>
  </si>
  <si>
    <t>Stoch Price</t>
  </si>
  <si>
    <t>Key Output Variable</t>
  </si>
  <si>
    <t>Key Output variable</t>
  </si>
  <si>
    <t>Scenario results were placed in SimData by Simetar and</t>
  </si>
  <si>
    <t>Sorghum P</t>
  </si>
  <si>
    <t>Step 1.  Generate Random Numbers Using the Uniform Distribution</t>
  </si>
  <si>
    <t>Step 3.  Generate Random Numbers Using the Normal Distribution</t>
  </si>
  <si>
    <t>Step 4.  Generate Random Numbers Using the Truncated Normal Distribution</t>
  </si>
  <si>
    <t>Truncated Normal -- Truncate the Minimum only</t>
  </si>
  <si>
    <t>Truncated Normal -- Truncate the Maximum only</t>
  </si>
  <si>
    <t>Source of the CSNDs</t>
  </si>
  <si>
    <t>Results of simulating a sensitivity analysis are stored in Sensitivity worksheet.</t>
  </si>
  <si>
    <t>stored in SimData1 worksheet.</t>
  </si>
  <si>
    <t>moved to Scenarios worksheet.</t>
  </si>
  <si>
    <t>Scenario Analysis Table contains the alternative values for each variable across the 5 scenarios</t>
  </si>
  <si>
    <t>Demonstrate the simulation functions in Simetar.  Press F9 key to generate different realizations of the random variables.</t>
  </si>
  <si>
    <t>General Formula specifying the USD</t>
  </si>
  <si>
    <t xml:space="preserve">Simulation results for simulation 100 iterations are </t>
  </si>
  <si>
    <t>Scenario formula for Wheat Acres</t>
  </si>
  <si>
    <t>Scenario formula for Sorghum Acres</t>
  </si>
  <si>
    <t>Cost of Production</t>
  </si>
  <si>
    <t>Vector of Uncorrelated SNDs matches the ISNDs in B</t>
  </si>
  <si>
    <t>Vector of Uncorrelated USDs generated from the CUSDs in Column B Above</t>
  </si>
  <si>
    <t>Variable</t>
  </si>
  <si>
    <t>Step 5.  Generate Random Numbers Using the Empirical and Discrete Empirical Distributions</t>
  </si>
  <si>
    <t>Press F9 to resample the distribution</t>
  </si>
  <si>
    <t>Random Values for X</t>
  </si>
  <si>
    <t xml:space="preserve">Step 2.a Discrete Uniform Distribution or Sampling Without Replacement </t>
  </si>
  <si>
    <t>A Single Random X</t>
  </si>
  <si>
    <t>List of Names</t>
  </si>
  <si>
    <t>Covariance Matrix</t>
  </si>
  <si>
    <t>Correlated MV Values</t>
  </si>
  <si>
    <t>x1-value</t>
  </si>
  <si>
    <t>Prob(X&lt;=x1)</t>
  </si>
  <si>
    <t>x2-value</t>
  </si>
  <si>
    <t>Prob(X&lt;=x2)</t>
  </si>
  <si>
    <t>x3-value</t>
  </si>
  <si>
    <t>Prob(X&lt;=x3)</t>
  </si>
  <si>
    <t>x4-value</t>
  </si>
  <si>
    <t>Prob(X&lt;=x4)</t>
  </si>
  <si>
    <t>x5-value</t>
  </si>
  <si>
    <t>Prob(X&lt;=x5)</t>
  </si>
  <si>
    <t>[demoSimetar-Sim.xls]Sheet1'!$A$257</t>
  </si>
  <si>
    <t>[demoSimetar-Sim.xls]Sheet1'!$A$258</t>
  </si>
  <si>
    <t>[demoSimetar-Sim.xls]Sheet1'!$A$259</t>
  </si>
  <si>
    <t>[demoSimetar-Sim.xls]Sheet1'!$A$260</t>
  </si>
  <si>
    <t>[demoSimetar-Sim.xls]Sheet1'!$A$261</t>
  </si>
  <si>
    <t>[demoSimetar-Sim.xls]Sheet1'!$A$262</t>
  </si>
  <si>
    <t>[demoSimetar-Sim.xls]Sheet1'!$B$270</t>
  </si>
  <si>
    <t>Net Return</t>
  </si>
  <si>
    <t>.</t>
  </si>
  <si>
    <t>Supply</t>
  </si>
  <si>
    <t>Intercept</t>
  </si>
  <si>
    <t>CRPacres</t>
  </si>
  <si>
    <t xml:space="preserve">Shock </t>
  </si>
  <si>
    <t>Demand</t>
  </si>
  <si>
    <t>IncomePCap</t>
  </si>
  <si>
    <t>GDP EU</t>
  </si>
  <si>
    <t>Income Pcap</t>
  </si>
  <si>
    <t>CRP</t>
  </si>
  <si>
    <t>Slope</t>
  </si>
  <si>
    <t xml:space="preserve">Income </t>
  </si>
  <si>
    <t>Price</t>
  </si>
  <si>
    <t>Target Value</t>
  </si>
  <si>
    <t>Stocks</t>
  </si>
  <si>
    <t>Year 1</t>
  </si>
  <si>
    <t>Supply Equation</t>
  </si>
  <si>
    <t>Demand Equation</t>
  </si>
  <si>
    <t>Std Dev of Res</t>
  </si>
  <si>
    <t>[demoSimetar-Sim.xls]Sheet1'!$H$364</t>
  </si>
  <si>
    <t>The Sim-Solver option in the Simulation Engine causes Excel to optimize the Supply and Demand model</t>
  </si>
  <si>
    <t>100 times.  Each optimization is for a separate random draw (iteration) of SNDs on the residuals for</t>
  </si>
  <si>
    <t>the Supply and Demand equations.</t>
  </si>
  <si>
    <t>The results of the Sim-Solver run are in the SimData for Sim-Solver worksheet.</t>
  </si>
  <si>
    <t>The statistics for price are summarized here as follows:</t>
  </si>
  <si>
    <t>Excel's Solver dailog box indicates that the model is to solve for a price (control variable) that causes the</t>
  </si>
  <si>
    <t xml:space="preserve">Target Value (ending stocks in this model) to equal zero.  </t>
  </si>
  <si>
    <t>Excel's Solver seeks</t>
  </si>
  <si>
    <t xml:space="preserve">Prior to usimg the Sim-Solver option, set thje Solver parameters by using the following path from the </t>
  </si>
  <si>
    <t>Excel Tool Bar:    Tools &gt; Solver.</t>
  </si>
  <si>
    <t>Change Variable</t>
  </si>
  <si>
    <t>Step 6.  Generate Random Numbers Using the GRK and GRKS Distributions</t>
  </si>
  <si>
    <t>[demoSimetar-Sim.xls]Sheet1'!$B$411</t>
  </si>
  <si>
    <t>Triangle Distribution</t>
  </si>
  <si>
    <t>Uniform to generate a USD</t>
  </si>
  <si>
    <t>Genearalized triangle</t>
  </si>
  <si>
    <t>N</t>
  </si>
  <si>
    <t>P</t>
  </si>
  <si>
    <t>Binomial</t>
  </si>
  <si>
    <t>Negative Binomial</t>
  </si>
  <si>
    <t>L</t>
  </si>
  <si>
    <t>Poisson</t>
  </si>
  <si>
    <t>Geometric</t>
  </si>
  <si>
    <t>Hypogeometric</t>
  </si>
  <si>
    <t>M</t>
  </si>
  <si>
    <t>K</t>
  </si>
  <si>
    <t>Median</t>
  </si>
  <si>
    <t>Sigma</t>
  </si>
  <si>
    <t>Cauchy</t>
  </si>
  <si>
    <t>Simetar Simulation Results for 100 Iterations.  12:21:03 PM 1/12/2002 (2.35 sec.).  © 2003</t>
  </si>
  <si>
    <t>Simetar Simulation Results for 100 Iterations.  1:23:37 PM 1/28/2002 (11.83 sec.).  © 2003</t>
  </si>
  <si>
    <t>Generate a Uniform Standard Deviate (USD)</t>
  </si>
  <si>
    <t>Step 2.b Randomly Sample or Sort a List of Names Using the Array Function form of RANDSORT</t>
  </si>
  <si>
    <t>5.a Random Numbers</t>
  </si>
  <si>
    <t>5.b Truncated Empirical Distribution</t>
  </si>
  <si>
    <t>5.c Discrete Empirical Distribution</t>
  </si>
  <si>
    <t>6.a GRK Distribution</t>
  </si>
  <si>
    <t>6.b GRKS Distribution</t>
  </si>
  <si>
    <t>Lower no. of standard deviations</t>
  </si>
  <si>
    <t>Upper no. of standard deviations</t>
  </si>
  <si>
    <t>General formula without bounds</t>
  </si>
  <si>
    <t>Step 7. Traingle Distribution</t>
  </si>
  <si>
    <t>Step 8.  PERT Distribution</t>
  </si>
  <si>
    <t>Lower bound parameter A</t>
  </si>
  <si>
    <t>Middle Lower bound parameter B</t>
  </si>
  <si>
    <t>Upper Lower bound parameter C</t>
  </si>
  <si>
    <t>PERT distribution using cell references</t>
  </si>
  <si>
    <t>PERT distribution using cell references and a USD</t>
  </si>
  <si>
    <t>Step 9. Cauchy Distribution</t>
  </si>
  <si>
    <t>Step 10.  Pareto Distribution</t>
  </si>
  <si>
    <t>Alpha parameter</t>
  </si>
  <si>
    <t>Beta Parameter</t>
  </si>
  <si>
    <t>Pareto distribution using cell references</t>
  </si>
  <si>
    <t>Step 11.  Logistic Distribution</t>
  </si>
  <si>
    <t xml:space="preserve">Mu </t>
  </si>
  <si>
    <t>Logistic distribution</t>
  </si>
  <si>
    <t>Step 12. Exponential Distribution</t>
  </si>
  <si>
    <t>Beta the only parameter</t>
  </si>
  <si>
    <t>Beta distribution</t>
  </si>
  <si>
    <t>Step 13.  Double Exponential Distribution</t>
  </si>
  <si>
    <t>Beta is the only parameter</t>
  </si>
  <si>
    <t>Double exonential distribution</t>
  </si>
  <si>
    <t>Uniform standard deviate</t>
  </si>
  <si>
    <t>Step 14. Extreme Value Distribution</t>
  </si>
  <si>
    <t>Mu is the location parameter</t>
  </si>
  <si>
    <t>Sigma is scale parameter</t>
  </si>
  <si>
    <t>Extreme value distribution</t>
  </si>
  <si>
    <t>Step 15. Wiebull Distribution</t>
  </si>
  <si>
    <t>Beta parameter</t>
  </si>
  <si>
    <t>Wiebull distribution</t>
  </si>
  <si>
    <t>Step 16.  Generate Random Numbers Using the Bernoulli Distribution</t>
  </si>
  <si>
    <t xml:space="preserve">Step 17. Binomial Distribution </t>
  </si>
  <si>
    <t>Step 18. Negative Binomial Distribution</t>
  </si>
  <si>
    <t>Step 19. Poisson Distribution</t>
  </si>
  <si>
    <t>Step 20.  Geometric Distribution</t>
  </si>
  <si>
    <t>Step 21.  Hypergeometric Distribution</t>
  </si>
  <si>
    <t>Step 22.  Wishart Distribution</t>
  </si>
  <si>
    <t>Positive Definite Covariance Matrix</t>
  </si>
  <si>
    <t>Wishart distribution</t>
  </si>
  <si>
    <t xml:space="preserve">Step 23.  Hotelling T-Squared Distribution </t>
  </si>
  <si>
    <t>P dimension of covariance matrix</t>
  </si>
  <si>
    <t>df Degrees of Freedom</t>
  </si>
  <si>
    <t>Hotelling T-Squared distribution</t>
  </si>
  <si>
    <t>Step 24.  Wilks Lambda Distribution</t>
  </si>
  <si>
    <t>P dimension of Wishart matrix</t>
  </si>
  <si>
    <t xml:space="preserve">N1 </t>
  </si>
  <si>
    <t>N2</t>
  </si>
  <si>
    <t>Wilks Lambda distribution</t>
  </si>
  <si>
    <t>Step 25.  Boot Strap Simulation</t>
  </si>
  <si>
    <t xml:space="preserve">Step 26. Beta Distribution </t>
  </si>
  <si>
    <t>Step 27. Chi-squared Distribution</t>
  </si>
  <si>
    <t>Step 28.  Gamma Distribution</t>
  </si>
  <si>
    <t>Step 29. Log Normal Distribution</t>
  </si>
  <si>
    <t>Step 30.  Student's T-Distribution</t>
  </si>
  <si>
    <t>USD uniform standard deviate</t>
  </si>
  <si>
    <t>Student's t-distribution</t>
  </si>
  <si>
    <t xml:space="preserve">Step 31a. Use CSND as an Array Function and provide the Independent SNDs </t>
  </si>
  <si>
    <t>Step 31.  Multivariate Normal Distribution</t>
  </si>
  <si>
    <t>Price 1</t>
  </si>
  <si>
    <t>Price 2</t>
  </si>
  <si>
    <t>Price 3</t>
  </si>
  <si>
    <t>Prod 1</t>
  </si>
  <si>
    <t>Prod 2</t>
  </si>
  <si>
    <t>Prod 3</t>
  </si>
  <si>
    <t>Step 31c.  Second step in a Multivariate Normal Distribution is to use the CSNDs with Means and Standard Deviations</t>
  </si>
  <si>
    <t>CSND</t>
  </si>
  <si>
    <t>Random Value</t>
  </si>
  <si>
    <t xml:space="preserve">Step 33a. Use CUSD as an Array Function and provide the Independent SNDs </t>
  </si>
  <si>
    <t>Step 33b. Use CUSD as an Array Function and let Simetar generate its own Indep. SNDs</t>
  </si>
  <si>
    <t>Step 32.  Multivariate Normal Distribution in One Step</t>
  </si>
  <si>
    <t>Step 33.  Multivariate Empirical Distribution</t>
  </si>
  <si>
    <t>Step 35.  Multivariate Empirical Distribution in One Step</t>
  </si>
  <si>
    <t>Step 31b. Use CSND as an Array Function and let Simetar generate its own Independent SNDs</t>
  </si>
  <si>
    <t>Step 33c.  Second step is to use the vector of CUSDs to simulate Multivariate Empirical random variables.</t>
  </si>
  <si>
    <t>F(x) probabilities</t>
  </si>
  <si>
    <t>Obs</t>
  </si>
  <si>
    <t>Unsorted Deviations from Mean</t>
  </si>
  <si>
    <t>Obs.</t>
  </si>
  <si>
    <t>St.Dev.</t>
  </si>
  <si>
    <t>C.V.</t>
  </si>
  <si>
    <t>Autocorrelation Coefficient</t>
  </si>
  <si>
    <t>Unsorted Deviations from Mean as a Percent of Mean</t>
  </si>
  <si>
    <t>Sorted Deviations from Mean as a Percent of Mean</t>
  </si>
  <si>
    <t>F(x)</t>
  </si>
  <si>
    <t>Output for Empirical Distributions with 13 Observations as Deviations from Mean</t>
  </si>
  <si>
    <t>Trans CSNDs</t>
  </si>
  <si>
    <t>Sorted Deviates as a Percent of the Means</t>
  </si>
  <si>
    <t>Stoch Values</t>
  </si>
  <si>
    <t>Formulas for sixth variable</t>
  </si>
  <si>
    <t>Historical Data for the Random Variables</t>
  </si>
  <si>
    <t>Variables</t>
  </si>
  <si>
    <t>One Step MVE</t>
  </si>
  <si>
    <t xml:space="preserve">Step 36.  Multivariave Mixed Distribution </t>
  </si>
  <si>
    <t>Correltation Matrix</t>
  </si>
  <si>
    <t>Generate a vector of CUSDs from the correlation matrix</t>
  </si>
  <si>
    <t>Parameters for the four distributions</t>
  </si>
  <si>
    <t>GRKS(Min, Middle, Max, CUSD3)</t>
  </si>
  <si>
    <t>U(Min, Max, CUSD1)</t>
  </si>
  <si>
    <t>Beta(CUSD4, Alpha, Beta)</t>
  </si>
  <si>
    <t>F(Si)</t>
  </si>
  <si>
    <t>Si</t>
  </si>
  <si>
    <t>Emp(Mean, Si, F(Si), CUSD2)</t>
  </si>
  <si>
    <t>Si and F(Si) below</t>
  </si>
  <si>
    <t>Step 37.  Iteration Counter in Simetar shows the iteration during simulation</t>
  </si>
  <si>
    <t>Count of present iteration</t>
  </si>
  <si>
    <t>Random P&amp;Qs</t>
  </si>
  <si>
    <t>Apply the CUSDs in Step 31b to a model with Stochastic Production Levels and Prices for 3 commodities.</t>
  </si>
  <si>
    <t>Commodity 1</t>
  </si>
  <si>
    <t>Commodity 2</t>
  </si>
  <si>
    <t>Commodity 3</t>
  </si>
  <si>
    <t>Hours of Prod</t>
  </si>
  <si>
    <t>Cost / Hour</t>
  </si>
  <si>
    <t>Total Net Return</t>
  </si>
  <si>
    <t>Quantity 1</t>
  </si>
  <si>
    <t>Quantity 2</t>
  </si>
  <si>
    <t>Quantity 3</t>
  </si>
  <si>
    <t>Total Net return</t>
  </si>
  <si>
    <t xml:space="preserve">Simetar Simulation Results for 100 Iterations.  11:34:01 AM 11/8/2003 (6.47 sec.).  © 2003 </t>
  </si>
  <si>
    <t xml:space="preserve">Step 38. Simetar Simulation Engine </t>
  </si>
  <si>
    <t>Formulas for Column A</t>
  </si>
  <si>
    <t>Step 39.  Simulate Multiple Scenarios with Simetar</t>
  </si>
  <si>
    <t xml:space="preserve">Step 40.  Sensitivity Analysis for the Simulation Results </t>
  </si>
  <si>
    <t>Use the random prices and quantity produced per hour in Step 38 and test alternative hours.</t>
  </si>
  <si>
    <t>Hours Comm.1</t>
  </si>
  <si>
    <t>Hours Comm.2</t>
  </si>
  <si>
    <t>Hours Comm.3</t>
  </si>
  <si>
    <t>Scenario Values for Hours</t>
  </si>
  <si>
    <t>Stoch Quantity</t>
  </si>
  <si>
    <t>Max Available Hrs</t>
  </si>
  <si>
    <t>Step 41. Simulate a Simultaneous Equation Model Stochastically Using Sim-Solver</t>
  </si>
  <si>
    <t>Exogenous Variables for Supply and Demand</t>
  </si>
  <si>
    <t>Indep. SND</t>
  </si>
  <si>
    <t>[demoSimetar-Sim.xls]Sheet1'!$F$553</t>
  </si>
  <si>
    <t>Data used to estimate the parameters for the MVE distribution.</t>
  </si>
  <si>
    <t>Confidence Level</t>
  </si>
  <si>
    <t>Test Value</t>
  </si>
  <si>
    <t>Critical Value</t>
  </si>
  <si>
    <t>P-Value</t>
  </si>
  <si>
    <r>
      <t>2 Sample Hotelling T</t>
    </r>
    <r>
      <rPr>
        <vertAlign val="superscript"/>
        <sz val="9"/>
        <rFont val="Arial"/>
      </rPr>
      <t>2</t>
    </r>
    <r>
      <rPr>
        <sz val="9"/>
        <rFont val="Arial"/>
      </rPr>
      <t xml:space="preserve"> Test</t>
    </r>
  </si>
  <si>
    <t>Box's M Test</t>
  </si>
  <si>
    <t>*Based on asymptotic distribution</t>
  </si>
  <si>
    <t>Summary Statistics</t>
  </si>
  <si>
    <t>Covariance</t>
  </si>
  <si>
    <t>Sim Price 1</t>
  </si>
  <si>
    <t>F Distribution</t>
  </si>
  <si>
    <t>Degrees of Freedom 1</t>
  </si>
  <si>
    <t>Degrees of Freedom 2</t>
  </si>
  <si>
    <t>Formulas</t>
  </si>
  <si>
    <t>Formula</t>
  </si>
  <si>
    <t>Empirical 1</t>
  </si>
  <si>
    <t>Empirical 2</t>
  </si>
  <si>
    <t>Truncated Empirical</t>
  </si>
  <si>
    <t>Discrete Emp</t>
  </si>
  <si>
    <t>Corn Q</t>
  </si>
  <si>
    <t>Wheat Q</t>
  </si>
  <si>
    <t>Sorghum Q</t>
  </si>
  <si>
    <t>Empirical 3</t>
  </si>
  <si>
    <t>Empirical 4</t>
  </si>
  <si>
    <t>Four Forms of the Empirical Distribution using a Common USD</t>
  </si>
  <si>
    <t>Center</t>
  </si>
  <si>
    <t>Radius</t>
  </si>
  <si>
    <t>Max Iterations</t>
  </si>
  <si>
    <t>Precision</t>
  </si>
  <si>
    <t>Step 42.  Generate Random Numbers Using the Cosine Distribution</t>
  </si>
  <si>
    <t>Step 43.  Generate Random Numbers Using the Inverse Gaussian Distribution</t>
  </si>
  <si>
    <t>Mu</t>
  </si>
  <si>
    <t>Max Iter</t>
  </si>
  <si>
    <t>Step 44.  Generate Random Numbers Using the Logistic Distribution</t>
  </si>
  <si>
    <t>Step 45.  Generate Random Numbers Using the Log-Log Distribution</t>
  </si>
  <si>
    <t>Step 46.  Generate Random Numbers Using the Log-Logisitic Distribution</t>
  </si>
  <si>
    <t>Step 47.  Generate Random Numbers Using the Modified Two-Piece Normal Distribution</t>
  </si>
  <si>
    <t>Middle</t>
  </si>
  <si>
    <t>Lower SD</t>
  </si>
  <si>
    <t>Upper SD</t>
  </si>
  <si>
    <t>Step 48.  Generate Random Numbers Using the Multinomial Distribution</t>
  </si>
  <si>
    <t>No. of Trials</t>
  </si>
  <si>
    <t>Array of Probs</t>
  </si>
  <si>
    <t>Probs as Scalar</t>
  </si>
  <si>
    <t>Scalar Function</t>
  </si>
  <si>
    <t>Step 49.  Generate Random Numbers Using the Power Normal Distribution</t>
  </si>
  <si>
    <t>Exponent P</t>
  </si>
  <si>
    <t>Step 50.  Generate Random Numbers Using the Semicircle Distribution</t>
  </si>
  <si>
    <t>Step 51.  Generate Random Numbers Using the Tow-Piece Normal Distribution</t>
  </si>
  <si>
    <t>Std Dev Lower</t>
  </si>
  <si>
    <t>Std Dev Upper</t>
  </si>
  <si>
    <t>Correlation Matrix for 6 Random Variables</t>
  </si>
  <si>
    <t>Formulas used for the CSND random numbers</t>
  </si>
  <si>
    <t>CSNDs from</t>
  </si>
  <si>
    <t>Step 31b</t>
  </si>
  <si>
    <t xml:space="preserve">Simulate the model in Step 39 but this time test he sensitivity of the results to </t>
  </si>
  <si>
    <t>a range of values for Corn cost/acre.  The Sensitivity Input Variable is in B517</t>
  </si>
  <si>
    <t>Simetar Simulation Results for 5 Scenarios, 100 Iterations.  2:53:35 PM 11/18/2005 (11.36 sec.).  © 2005.</t>
  </si>
  <si>
    <t>Simetar Simulation Results for 100 Iterations.  3:05:15 PM 11/18/2005 (29.83 sec.).  © 2005.</t>
  </si>
  <si>
    <t>Simetar Simulation Results for 100 Iterations.  3:07:45 PM 11/18/2005 (16.41 sec.).  © 2005.</t>
  </si>
  <si>
    <t>Parameters for an Empirical Distribution are mean and deviations from mean</t>
  </si>
  <si>
    <t>Step 52.  Generate Random Numbers Using the Kernel Distribution</t>
  </si>
  <si>
    <t xml:space="preserve">Values </t>
  </si>
  <si>
    <t>Bandwidth</t>
  </si>
  <si>
    <t>Kernel estimation method</t>
  </si>
  <si>
    <t>Gaussian</t>
  </si>
  <si>
    <t>© August 2011</t>
  </si>
</sst>
</file>

<file path=xl/styles.xml><?xml version="1.0" encoding="utf-8"?>
<styleSheet xmlns="http://schemas.openxmlformats.org/spreadsheetml/2006/main">
  <numFmts count="7">
    <numFmt numFmtId="43" formatCode="_(* #,##0.00_);_(* \(#,##0.00\);_(* &quot;-&quot;??_);_(@_)"/>
    <numFmt numFmtId="165" formatCode="0.00000"/>
    <numFmt numFmtId="166" formatCode="0.0000"/>
    <numFmt numFmtId="167" formatCode="0.000"/>
    <numFmt numFmtId="168" formatCode="0.0"/>
    <numFmt numFmtId="172" formatCode="0.000000000"/>
    <numFmt numFmtId="175" formatCode="_(* #,##0_);_(* \(#,##0\);_(* &quot;-&quot;??_);_(@_)"/>
  </numFmts>
  <fonts count="7">
    <font>
      <sz val="9"/>
      <name val="Arial"/>
    </font>
    <font>
      <sz val="9"/>
      <name val="Arial"/>
    </font>
    <font>
      <sz val="9"/>
      <name val="Arial"/>
      <family val="2"/>
    </font>
    <font>
      <b/>
      <sz val="9"/>
      <name val="Arial"/>
      <family val="2"/>
    </font>
    <font>
      <sz val="8"/>
      <name val="Arial"/>
    </font>
    <font>
      <vertAlign val="superscript"/>
      <sz val="9"/>
      <name val="Arial"/>
    </font>
    <font>
      <i/>
      <sz val="9"/>
      <name val="Arial"/>
      <family val="2"/>
    </font>
  </fonts>
  <fills count="2">
    <fill>
      <patternFill patternType="none"/>
    </fill>
    <fill>
      <patternFill patternType="gray125"/>
    </fill>
  </fills>
  <borders count="2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07">
    <xf numFmtId="0" fontId="0" fillId="0" borderId="0" xfId="0"/>
    <xf numFmtId="2" fontId="0" fillId="0" borderId="0" xfId="0" applyNumberFormat="1"/>
    <xf numFmtId="0" fontId="3" fillId="0" borderId="0" xfId="0" applyFont="1"/>
    <xf numFmtId="167" fontId="0" fillId="0" borderId="0" xfId="0" applyNumberFormat="1"/>
    <xf numFmtId="167" fontId="2" fillId="0" borderId="0" xfId="0" applyNumberFormat="1" applyFont="1"/>
    <xf numFmtId="0" fontId="0" fillId="0" borderId="0" xfId="0" applyBorder="1"/>
    <xf numFmtId="0" fontId="0" fillId="0" borderId="1" xfId="0" applyBorder="1"/>
    <xf numFmtId="167" fontId="0" fillId="0" borderId="0" xfId="0" applyNumberFormat="1" applyBorder="1"/>
    <xf numFmtId="167" fontId="3" fillId="0" borderId="0" xfId="0" applyNumberFormat="1" applyFont="1"/>
    <xf numFmtId="0" fontId="0" fillId="0" borderId="2" xfId="0" applyBorder="1"/>
    <xf numFmtId="0" fontId="0" fillId="0" borderId="3" xfId="0" applyBorder="1"/>
    <xf numFmtId="167" fontId="0" fillId="0" borderId="0" xfId="0" applyNumberFormat="1" applyAlignment="1">
      <alignment horizontal="center"/>
    </xf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167" fontId="0" fillId="0" borderId="10" xfId="0" applyNumberFormat="1" applyBorder="1"/>
    <xf numFmtId="167" fontId="0" fillId="0" borderId="11" xfId="0" applyNumberFormat="1" applyBorder="1"/>
    <xf numFmtId="167" fontId="0" fillId="0" borderId="12" xfId="0" applyNumberFormat="1" applyBorder="1"/>
    <xf numFmtId="1" fontId="0" fillId="0" borderId="0" xfId="0" applyNumberFormat="1"/>
    <xf numFmtId="175" fontId="0" fillId="0" borderId="0" xfId="1" applyNumberFormat="1" applyFont="1"/>
    <xf numFmtId="1" fontId="0" fillId="0" borderId="13" xfId="0" applyNumberFormat="1" applyBorder="1"/>
    <xf numFmtId="1" fontId="0" fillId="0" borderId="0" xfId="0" applyNumberFormat="1" applyBorder="1"/>
    <xf numFmtId="172" fontId="0" fillId="0" borderId="0" xfId="0" applyNumberFormat="1"/>
    <xf numFmtId="0" fontId="3" fillId="0" borderId="1" xfId="0" applyFont="1" applyBorder="1"/>
    <xf numFmtId="168" fontId="0" fillId="0" borderId="0" xfId="0" applyNumberFormat="1"/>
    <xf numFmtId="167" fontId="3" fillId="0" borderId="0" xfId="0" quotePrefix="1" applyNumberFormat="1" applyFont="1"/>
    <xf numFmtId="0" fontId="0" fillId="0" borderId="0" xfId="0" applyBorder="1" applyAlignment="1">
      <alignment horizontal="center"/>
    </xf>
    <xf numFmtId="167" fontId="0" fillId="0" borderId="0" xfId="0" applyNumberFormat="1" applyAlignment="1">
      <alignment horizontal="left"/>
    </xf>
    <xf numFmtId="167" fontId="0" fillId="0" borderId="0" xfId="0" applyNumberFormat="1" applyAlignment="1">
      <alignment horizontal="right"/>
    </xf>
    <xf numFmtId="1" fontId="3" fillId="0" borderId="0" xfId="0" applyNumberFormat="1" applyFont="1"/>
    <xf numFmtId="175" fontId="0" fillId="0" borderId="0" xfId="1" applyNumberFormat="1" applyFont="1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167" fontId="3" fillId="0" borderId="0" xfId="0" applyNumberFormat="1" applyFont="1" applyAlignment="1">
      <alignment horizontal="left" indent="1"/>
    </xf>
    <xf numFmtId="0" fontId="0" fillId="0" borderId="0" xfId="0" quotePrefix="1"/>
    <xf numFmtId="167" fontId="0" fillId="0" borderId="0" xfId="0" applyNumberFormat="1" applyAlignment="1">
      <alignment horizontal="left" indent="4"/>
    </xf>
    <xf numFmtId="0" fontId="3" fillId="0" borderId="0" xfId="0" applyFont="1" applyFill="1" applyBorder="1" applyAlignment="1">
      <alignment horizontal="left"/>
    </xf>
    <xf numFmtId="0" fontId="0" fillId="0" borderId="0" xfId="0" applyAlignment="1">
      <alignment horizontal="left" indent="1"/>
    </xf>
    <xf numFmtId="1" fontId="2" fillId="0" borderId="0" xfId="0" applyNumberFormat="1" applyFont="1"/>
    <xf numFmtId="0" fontId="0" fillId="0" borderId="0" xfId="0" applyAlignment="1">
      <alignment horizontal="center"/>
    </xf>
    <xf numFmtId="0" fontId="3" fillId="0" borderId="0" xfId="0" applyFont="1" applyAlignment="1">
      <alignment horizontal="left" indent="4"/>
    </xf>
    <xf numFmtId="167" fontId="3" fillId="0" borderId="10" xfId="0" applyNumberFormat="1" applyFont="1" applyBorder="1"/>
    <xf numFmtId="167" fontId="3" fillId="0" borderId="11" xfId="0" applyNumberFormat="1" applyFont="1" applyBorder="1"/>
    <xf numFmtId="167" fontId="3" fillId="0" borderId="12" xfId="0" applyNumberFormat="1" applyFont="1" applyBorder="1"/>
    <xf numFmtId="175" fontId="3" fillId="0" borderId="21" xfId="1" applyNumberFormat="1" applyFont="1" applyBorder="1"/>
    <xf numFmtId="1" fontId="3" fillId="0" borderId="22" xfId="0" applyNumberFormat="1" applyFont="1" applyBorder="1"/>
    <xf numFmtId="1" fontId="3" fillId="0" borderId="23" xfId="0" applyNumberFormat="1" applyFont="1" applyBorder="1"/>
    <xf numFmtId="1" fontId="3" fillId="0" borderId="24" xfId="0" applyNumberFormat="1" applyFont="1" applyBorder="1"/>
    <xf numFmtId="165" fontId="0" fillId="0" borderId="0" xfId="0" applyNumberFormat="1"/>
    <xf numFmtId="167" fontId="0" fillId="0" borderId="14" xfId="0" applyNumberFormat="1" applyBorder="1"/>
    <xf numFmtId="167" fontId="0" fillId="0" borderId="15" xfId="0" applyNumberFormat="1" applyBorder="1"/>
    <xf numFmtId="167" fontId="0" fillId="0" borderId="16" xfId="0" applyNumberFormat="1" applyBorder="1"/>
    <xf numFmtId="167" fontId="0" fillId="0" borderId="17" xfId="0" applyNumberFormat="1" applyBorder="1"/>
    <xf numFmtId="167" fontId="0" fillId="0" borderId="18" xfId="0" applyNumberFormat="1" applyBorder="1"/>
    <xf numFmtId="167" fontId="0" fillId="0" borderId="19" xfId="0" applyNumberFormat="1" applyBorder="1"/>
    <xf numFmtId="167" fontId="0" fillId="0" borderId="1" xfId="0" applyNumberFormat="1" applyBorder="1"/>
    <xf numFmtId="167" fontId="0" fillId="0" borderId="20" xfId="0" applyNumberFormat="1" applyBorder="1"/>
    <xf numFmtId="0" fontId="0" fillId="0" borderId="25" xfId="0" applyBorder="1" applyAlignment="1">
      <alignment horizontal="center"/>
    </xf>
    <xf numFmtId="0" fontId="0" fillId="0" borderId="26" xfId="0" applyBorder="1" applyAlignment="1">
      <alignment horizontal="center"/>
    </xf>
    <xf numFmtId="0" fontId="0" fillId="0" borderId="27" xfId="0" applyBorder="1" applyAlignment="1">
      <alignment horizontal="center"/>
    </xf>
    <xf numFmtId="167" fontId="0" fillId="0" borderId="10" xfId="0" applyNumberFormat="1" applyBorder="1" applyAlignment="1">
      <alignment horizontal="center"/>
    </xf>
    <xf numFmtId="167" fontId="0" fillId="0" borderId="11" xfId="0" applyNumberFormat="1" applyBorder="1" applyAlignment="1">
      <alignment horizontal="center"/>
    </xf>
    <xf numFmtId="167" fontId="0" fillId="0" borderId="12" xfId="0" applyNumberFormat="1" applyBorder="1" applyAlignment="1">
      <alignment horizontal="center"/>
    </xf>
    <xf numFmtId="0" fontId="2" fillId="0" borderId="0" xfId="0" applyFont="1"/>
    <xf numFmtId="167" fontId="2" fillId="0" borderId="4" xfId="0" applyNumberFormat="1" applyFont="1" applyBorder="1"/>
    <xf numFmtId="0" fontId="2" fillId="0" borderId="3" xfId="0" applyFont="1" applyBorder="1"/>
    <xf numFmtId="0" fontId="2" fillId="0" borderId="5" xfId="0" applyFont="1" applyBorder="1"/>
    <xf numFmtId="167" fontId="2" fillId="0" borderId="6" xfId="0" applyNumberFormat="1" applyFont="1" applyBorder="1"/>
    <xf numFmtId="0" fontId="2" fillId="0" borderId="0" xfId="0" applyFont="1" applyBorder="1"/>
    <xf numFmtId="0" fontId="2" fillId="0" borderId="7" xfId="0" applyFont="1" applyBorder="1"/>
    <xf numFmtId="167" fontId="2" fillId="0" borderId="8" xfId="0" applyNumberFormat="1" applyFont="1" applyBorder="1"/>
    <xf numFmtId="0" fontId="2" fillId="0" borderId="2" xfId="0" applyFont="1" applyBorder="1"/>
    <xf numFmtId="0" fontId="2" fillId="0" borderId="9" xfId="0" applyFont="1" applyBorder="1"/>
    <xf numFmtId="167" fontId="2" fillId="0" borderId="0" xfId="0" applyNumberFormat="1" applyFont="1" applyBorder="1"/>
    <xf numFmtId="1" fontId="0" fillId="0" borderId="10" xfId="0" applyNumberFormat="1" applyBorder="1"/>
    <xf numFmtId="1" fontId="0" fillId="0" borderId="11" xfId="0" applyNumberFormat="1" applyBorder="1"/>
    <xf numFmtId="1" fontId="0" fillId="0" borderId="12" xfId="0" applyNumberFormat="1" applyBorder="1"/>
    <xf numFmtId="1" fontId="2" fillId="0" borderId="25" xfId="0" applyNumberFormat="1" applyFont="1" applyBorder="1"/>
    <xf numFmtId="1" fontId="2" fillId="0" borderId="26" xfId="0" applyNumberFormat="1" applyFont="1" applyBorder="1"/>
    <xf numFmtId="1" fontId="2" fillId="0" borderId="27" xfId="0" applyNumberFormat="1" applyFont="1" applyBorder="1"/>
    <xf numFmtId="0" fontId="0" fillId="0" borderId="0" xfId="0" applyAlignment="1">
      <alignment horizontal="right"/>
    </xf>
    <xf numFmtId="0" fontId="3" fillId="0" borderId="0" xfId="0" applyFont="1" applyAlignment="1">
      <alignment horizontal="right"/>
    </xf>
    <xf numFmtId="166" fontId="0" fillId="0" borderId="0" xfId="0" applyNumberFormat="1"/>
    <xf numFmtId="167" fontId="3" fillId="0" borderId="0" xfId="0" applyNumberFormat="1" applyFont="1" applyAlignment="1">
      <alignment horizontal="right"/>
    </xf>
    <xf numFmtId="167" fontId="3" fillId="0" borderId="1" xfId="0" applyNumberFormat="1" applyFont="1" applyBorder="1"/>
    <xf numFmtId="166" fontId="2" fillId="0" borderId="0" xfId="0" applyNumberFormat="1" applyFont="1"/>
    <xf numFmtId="166" fontId="0" fillId="0" borderId="25" xfId="0" applyNumberFormat="1" applyBorder="1"/>
    <xf numFmtId="166" fontId="0" fillId="0" borderId="26" xfId="0" applyNumberFormat="1" applyBorder="1"/>
    <xf numFmtId="166" fontId="0" fillId="0" borderId="27" xfId="0" applyNumberFormat="1" applyBorder="1"/>
    <xf numFmtId="166" fontId="3" fillId="0" borderId="0" xfId="0" applyNumberFormat="1" applyFont="1"/>
    <xf numFmtId="9" fontId="0" fillId="0" borderId="0" xfId="2" applyFont="1"/>
    <xf numFmtId="2" fontId="6" fillId="0" borderId="0" xfId="0" applyNumberFormat="1" applyFont="1"/>
    <xf numFmtId="0" fontId="6" fillId="0" borderId="0" xfId="0" quotePrefix="1" applyFont="1"/>
    <xf numFmtId="0" fontId="0" fillId="0" borderId="25" xfId="0" applyBorder="1"/>
    <xf numFmtId="0" fontId="0" fillId="0" borderId="26" xfId="0" applyBorder="1"/>
    <xf numFmtId="0" fontId="0" fillId="0" borderId="27" xfId="0" applyBorder="1"/>
    <xf numFmtId="167" fontId="0" fillId="0" borderId="0" xfId="0" applyNumberFormat="1" applyFill="1"/>
    <xf numFmtId="167" fontId="3" fillId="0" borderId="0" xfId="0" applyNumberFormat="1" applyFont="1" applyFill="1"/>
    <xf numFmtId="0" fontId="0" fillId="0" borderId="0" xfId="0" applyFill="1"/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CDF</a:t>
            </a:r>
          </a:p>
        </c:rich>
      </c:tx>
      <c:spPr>
        <a:noFill/>
        <a:ln w="25400">
          <a:noFill/>
        </a:ln>
      </c:spPr>
    </c:title>
    <c:plotArea>
      <c:layout/>
      <c:scatterChart>
        <c:scatterStyle val="smoothMarker"/>
        <c:ser>
          <c:idx val="0"/>
          <c:order val="0"/>
          <c:tx>
            <c:strRef>
              <c:f>Sheet1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</c:ser>
        <c:axId val="49625728"/>
        <c:axId val="49627520"/>
      </c:scatterChart>
      <c:valAx>
        <c:axId val="49625728"/>
        <c:scaling>
          <c:orientation val="minMax"/>
          <c:min val="1.4"/>
        </c:scaling>
        <c:axPos val="b"/>
        <c:numFmt formatCode="0.0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627520"/>
        <c:crosses val="autoZero"/>
        <c:crossBetween val="midCat"/>
      </c:valAx>
      <c:valAx>
        <c:axId val="49627520"/>
        <c:scaling>
          <c:orientation val="minMax"/>
          <c:max val="1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2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Prob</a:t>
                </a:r>
              </a:p>
            </c:rich>
          </c:tx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62572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2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GRK Distribution for Corn Yield</a:t>
            </a:r>
          </a:p>
        </c:rich>
      </c:tx>
      <c:layout/>
      <c:spPr>
        <a:noFill/>
        <a:ln w="25400">
          <a:noFill/>
        </a:ln>
      </c:spPr>
    </c:title>
    <c:plotArea>
      <c:layout/>
      <c:scatterChart>
        <c:scatterStyle val="lineMarker"/>
        <c:ser>
          <c:idx val="0"/>
          <c:order val="0"/>
          <c:spPr>
            <a:ln w="38100">
              <a:solidFill>
                <a:srgbClr val="333333"/>
              </a:solidFill>
              <a:prstDash val="solid"/>
            </a:ln>
          </c:spPr>
          <c:marker>
            <c:symbol val="none"/>
          </c:marker>
          <c:x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</c:ser>
        <c:axId val="49644288"/>
        <c:axId val="49645824"/>
      </c:scatterChart>
      <c:valAx>
        <c:axId val="49644288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645824"/>
        <c:crosses val="autoZero"/>
        <c:crossBetween val="midCat"/>
      </c:valAx>
      <c:valAx>
        <c:axId val="49645824"/>
        <c:scaling>
          <c:orientation val="minMax"/>
          <c:max val="1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644288"/>
        <c:crosses val="autoZero"/>
        <c:crossBetween val="midCat"/>
        <c:majorUnit val="0.1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image" Target="../media/image3.png"/><Relationship Id="rId4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33375</xdr:colOff>
      <xdr:row>702</xdr:row>
      <xdr:rowOff>0</xdr:rowOff>
    </xdr:from>
    <xdr:to>
      <xdr:col>9</xdr:col>
      <xdr:colOff>209550</xdr:colOff>
      <xdr:row>702</xdr:row>
      <xdr:rowOff>0</xdr:rowOff>
    </xdr:to>
    <xdr:graphicFrame macro="">
      <xdr:nvGraphicFramePr>
        <xdr:cNvPr id="102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09575</xdr:colOff>
      <xdr:row>5</xdr:row>
      <xdr:rowOff>0</xdr:rowOff>
    </xdr:from>
    <xdr:to>
      <xdr:col>10</xdr:col>
      <xdr:colOff>571500</xdr:colOff>
      <xdr:row>5</xdr:row>
      <xdr:rowOff>0</xdr:rowOff>
    </xdr:to>
    <xdr:graphicFrame macro="">
      <xdr:nvGraphicFramePr>
        <xdr:cNvPr id="1038" name="Chart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8</xdr:col>
      <xdr:colOff>200025</xdr:colOff>
      <xdr:row>541</xdr:row>
      <xdr:rowOff>85725</xdr:rowOff>
    </xdr:from>
    <xdr:to>
      <xdr:col>12</xdr:col>
      <xdr:colOff>857250</xdr:colOff>
      <xdr:row>556</xdr:row>
      <xdr:rowOff>28575</xdr:rowOff>
    </xdr:to>
    <xdr:pic>
      <xdr:nvPicPr>
        <xdr:cNvPr id="1166" name="Picture 142" descr="A1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772400" y="82800825"/>
          <a:ext cx="4314825" cy="2228850"/>
        </a:xfrm>
        <a:prstGeom prst="rect">
          <a:avLst/>
        </a:prstGeom>
        <a:noFill/>
      </xdr:spPr>
    </xdr:pic>
    <xdr:clientData/>
  </xdr:twoCellAnchor>
  <xdr:twoCellAnchor editAs="oneCell">
    <xdr:from>
      <xdr:col>6</xdr:col>
      <xdr:colOff>762000</xdr:colOff>
      <xdr:row>510</xdr:row>
      <xdr:rowOff>38100</xdr:rowOff>
    </xdr:from>
    <xdr:to>
      <xdr:col>14</xdr:col>
      <xdr:colOff>323850</xdr:colOff>
      <xdr:row>533</xdr:row>
      <xdr:rowOff>38100</xdr:rowOff>
    </xdr:to>
    <xdr:pic>
      <xdr:nvPicPr>
        <xdr:cNvPr id="1174" name="Picture 150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6457950" y="77981175"/>
          <a:ext cx="6924675" cy="3552825"/>
        </a:xfrm>
        <a:prstGeom prst="rect">
          <a:avLst/>
        </a:prstGeom>
        <a:noFill/>
        <a:ln w="1">
          <a:noFill/>
          <a:miter lim="800000"/>
          <a:headEnd/>
          <a:tailEnd/>
        </a:ln>
        <a:effectLst/>
      </xdr:spPr>
    </xdr:pic>
    <xdr:clientData/>
  </xdr:twoCellAnchor>
  <xdr:twoCellAnchor editAs="oneCell">
    <xdr:from>
      <xdr:col>6</xdr:col>
      <xdr:colOff>428625</xdr:colOff>
      <xdr:row>562</xdr:row>
      <xdr:rowOff>38100</xdr:rowOff>
    </xdr:from>
    <xdr:to>
      <xdr:col>12</xdr:col>
      <xdr:colOff>390525</xdr:colOff>
      <xdr:row>585</xdr:row>
      <xdr:rowOff>104775</xdr:rowOff>
    </xdr:to>
    <xdr:pic>
      <xdr:nvPicPr>
        <xdr:cNvPr id="1183" name="Picture 159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6124575" y="85953600"/>
          <a:ext cx="5495925" cy="3571875"/>
        </a:xfrm>
        <a:prstGeom prst="rect">
          <a:avLst/>
        </a:prstGeom>
        <a:noFill/>
        <a:ln w="1">
          <a:noFill/>
          <a:miter lim="800000"/>
          <a:headEnd/>
          <a:tailEnd/>
        </a:ln>
        <a:effectLst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M882"/>
  <sheetViews>
    <sheetView tabSelected="1" zoomScaleNormal="100" workbookViewId="0">
      <selection activeCell="A3" sqref="A3"/>
    </sheetView>
  </sheetViews>
  <sheetFormatPr defaultColWidth="13.7109375" defaultRowHeight="12"/>
  <cols>
    <col min="1" max="3" width="13.7109375" customWidth="1"/>
    <col min="4" max="4" width="16.85546875" customWidth="1"/>
    <col min="5" max="7" width="13.7109375" customWidth="1"/>
    <col min="8" max="8" width="14.42578125" customWidth="1"/>
  </cols>
  <sheetData>
    <row r="1" spans="1:13">
      <c r="A1" s="2" t="str">
        <f ca="1">_xll.WBNAME()</f>
        <v>Simulate All Probability Distributions Demo.xlsx</v>
      </c>
      <c r="E1" s="2"/>
    </row>
    <row r="2" spans="1:13">
      <c r="A2" t="s">
        <v>8</v>
      </c>
      <c r="E2" s="2"/>
    </row>
    <row r="3" spans="1:13">
      <c r="A3" t="s">
        <v>366</v>
      </c>
    </row>
    <row r="5" spans="1:13">
      <c r="A5" s="26" t="s">
        <v>71</v>
      </c>
      <c r="B5" s="6"/>
      <c r="C5" s="6"/>
      <c r="D5" s="6"/>
      <c r="E5" s="6"/>
      <c r="F5" s="5"/>
      <c r="G5" s="5"/>
      <c r="H5" s="5"/>
      <c r="I5" s="5"/>
      <c r="J5" s="5"/>
      <c r="K5" s="5"/>
    </row>
    <row r="6" spans="1:13">
      <c r="B6" s="3"/>
      <c r="C6" s="3"/>
      <c r="D6" s="3"/>
      <c r="E6" s="7"/>
      <c r="F6" s="7"/>
      <c r="G6" s="7"/>
      <c r="H6" s="7"/>
      <c r="I6" s="7"/>
      <c r="J6" s="7"/>
      <c r="K6" s="7"/>
      <c r="L6" s="3"/>
      <c r="M6" s="3"/>
    </row>
    <row r="7" spans="1:13">
      <c r="A7" s="2" t="s">
        <v>61</v>
      </c>
      <c r="B7" s="3"/>
      <c r="C7" s="3"/>
      <c r="D7" s="3"/>
      <c r="E7" s="3"/>
      <c r="F7" s="3"/>
      <c r="G7" s="3"/>
      <c r="H7" s="3"/>
      <c r="I7" s="3"/>
      <c r="J7" s="3"/>
      <c r="K7" s="3"/>
      <c r="L7" s="3"/>
      <c r="M7" s="3"/>
    </row>
    <row r="8" spans="1:13">
      <c r="A8" t="s">
        <v>0</v>
      </c>
      <c r="B8" s="27">
        <v>10</v>
      </c>
      <c r="C8" s="3"/>
      <c r="D8" s="3"/>
      <c r="E8" s="3"/>
      <c r="F8" s="3"/>
      <c r="G8" s="3"/>
      <c r="H8" s="3"/>
      <c r="I8" s="3"/>
      <c r="J8" s="3"/>
      <c r="K8" s="3"/>
      <c r="L8" s="3"/>
      <c r="M8" s="3"/>
    </row>
    <row r="9" spans="1:13">
      <c r="A9" t="s">
        <v>2</v>
      </c>
      <c r="B9" s="27">
        <v>20</v>
      </c>
      <c r="C9" s="3"/>
      <c r="D9" s="3"/>
      <c r="E9" s="3"/>
      <c r="F9" s="3"/>
      <c r="G9" s="3"/>
      <c r="H9" s="3"/>
      <c r="I9" s="3"/>
      <c r="J9" s="3"/>
      <c r="K9" s="3"/>
      <c r="L9" s="3"/>
      <c r="M9" s="3"/>
    </row>
    <row r="10" spans="1:13">
      <c r="A10" t="s">
        <v>81</v>
      </c>
      <c r="B10" s="3"/>
      <c r="C10" s="3"/>
      <c r="D10" s="2" t="s">
        <v>313</v>
      </c>
      <c r="E10" s="8" t="s">
        <v>28</v>
      </c>
      <c r="F10" s="8"/>
      <c r="G10" s="3"/>
      <c r="H10" s="3"/>
      <c r="I10" s="3"/>
      <c r="J10" s="3"/>
      <c r="K10" s="3"/>
      <c r="L10" s="3"/>
      <c r="M10" s="3"/>
    </row>
    <row r="11" spans="1:13">
      <c r="A11" t="s">
        <v>26</v>
      </c>
      <c r="B11" s="3"/>
      <c r="D11" s="28" t="str">
        <f ca="1">_xll.VFORMULA(E11)</f>
        <v>=UNIFORM(10,20)</v>
      </c>
      <c r="E11" s="3">
        <f ca="1">_xll.UNIFORM(10,20)</f>
        <v>16.30157470703125</v>
      </c>
      <c r="G11" s="3"/>
      <c r="H11" s="3"/>
      <c r="I11" s="3"/>
      <c r="J11" s="3"/>
      <c r="K11" s="3"/>
      <c r="L11" s="3"/>
      <c r="M11" s="3"/>
    </row>
    <row r="12" spans="1:13">
      <c r="A12" t="s">
        <v>25</v>
      </c>
      <c r="B12" s="3"/>
      <c r="D12" s="28" t="str">
        <f ca="1">_xll.VFORMULA(E12)</f>
        <v>=UNIFORM(B8,B9)</v>
      </c>
      <c r="E12" s="3">
        <f ca="1">_xll.UNIFORM(B8,B9)</f>
        <v>18.02581787109375</v>
      </c>
      <c r="G12" s="3"/>
      <c r="H12" s="3"/>
      <c r="I12" s="3"/>
      <c r="J12" s="3"/>
      <c r="K12" s="3"/>
      <c r="L12" s="3"/>
      <c r="M12" s="3"/>
    </row>
    <row r="13" spans="1:13">
      <c r="A13" t="s">
        <v>157</v>
      </c>
      <c r="B13" s="3"/>
      <c r="C13" s="3"/>
      <c r="D13" s="28" t="str">
        <f ca="1">_xll.VFORMULA(E13)</f>
        <v>=UNIFORM()</v>
      </c>
      <c r="E13" s="3">
        <f ca="1">_xll.UNIFORM()</f>
        <v>0.90057373046875</v>
      </c>
      <c r="G13" s="3"/>
      <c r="H13" s="3"/>
      <c r="I13" s="3"/>
      <c r="J13" s="2"/>
      <c r="L13" s="3"/>
      <c r="M13" s="3"/>
    </row>
    <row r="14" spans="1:13">
      <c r="B14" s="3"/>
      <c r="C14" s="3"/>
      <c r="D14" s="3"/>
      <c r="E14" s="3"/>
      <c r="F14" s="28"/>
      <c r="G14" s="3"/>
      <c r="H14" s="3"/>
      <c r="I14" s="3"/>
      <c r="J14" s="2"/>
      <c r="L14" s="3"/>
      <c r="M14" s="3"/>
    </row>
    <row r="15" spans="1:13">
      <c r="B15" s="3"/>
      <c r="C15" s="3"/>
      <c r="D15" s="3"/>
      <c r="E15" s="3"/>
      <c r="F15" s="28"/>
      <c r="G15" s="3"/>
      <c r="H15" s="3"/>
      <c r="I15" s="3"/>
      <c r="J15" s="2"/>
      <c r="L15" s="3"/>
      <c r="M15" s="3"/>
    </row>
    <row r="16" spans="1:13">
      <c r="A16" s="2" t="s">
        <v>83</v>
      </c>
      <c r="B16" s="3"/>
      <c r="C16" s="3"/>
      <c r="D16" s="3"/>
      <c r="E16" s="3"/>
      <c r="F16" s="28"/>
      <c r="G16" s="3"/>
      <c r="H16" s="3"/>
      <c r="I16" s="3"/>
      <c r="J16" s="2"/>
      <c r="L16" s="3"/>
      <c r="M16" s="3"/>
    </row>
    <row r="17" spans="1:13">
      <c r="A17" s="4" t="s">
        <v>82</v>
      </c>
      <c r="B17" s="3"/>
      <c r="D17" s="2" t="s">
        <v>314</v>
      </c>
      <c r="E17" s="8" t="s">
        <v>84</v>
      </c>
      <c r="F17" s="28"/>
      <c r="G17" s="3"/>
      <c r="H17" s="3"/>
      <c r="I17" s="3"/>
      <c r="J17" s="2"/>
      <c r="L17" s="3"/>
      <c r="M17" s="3"/>
    </row>
    <row r="18" spans="1:13">
      <c r="A18" s="46">
        <v>1</v>
      </c>
      <c r="B18" s="21"/>
      <c r="D18" s="28" t="str">
        <f ca="1">_xll.VFORMULA(E18)</f>
        <v>=RANDSORT(A18:A23)</v>
      </c>
      <c r="E18" s="21">
        <f ca="1">_xll.RANDSORT(A18:A23)</f>
        <v>6</v>
      </c>
      <c r="G18" s="3"/>
      <c r="H18" s="3"/>
      <c r="I18" s="3"/>
      <c r="J18" s="2"/>
      <c r="L18" s="3"/>
      <c r="M18" s="3"/>
    </row>
    <row r="19" spans="1:13">
      <c r="A19" s="46">
        <v>2</v>
      </c>
      <c r="B19" s="21"/>
      <c r="C19" s="21"/>
      <c r="D19" s="3"/>
      <c r="E19" s="3"/>
      <c r="F19" s="3"/>
      <c r="G19" s="3"/>
      <c r="H19" s="3"/>
      <c r="I19" s="3"/>
      <c r="J19" s="2"/>
      <c r="L19" s="3"/>
      <c r="M19" s="3"/>
    </row>
    <row r="20" spans="1:13">
      <c r="A20" s="46">
        <v>3</v>
      </c>
      <c r="B20" s="21"/>
      <c r="C20" s="21"/>
      <c r="D20" s="3"/>
      <c r="E20" s="3"/>
      <c r="F20" s="3"/>
      <c r="G20" s="3"/>
      <c r="H20" s="3"/>
      <c r="I20" s="3"/>
      <c r="J20" s="2"/>
      <c r="L20" s="3"/>
      <c r="M20" s="3"/>
    </row>
    <row r="21" spans="1:13">
      <c r="A21" s="46">
        <v>4</v>
      </c>
      <c r="B21" s="21"/>
      <c r="C21" s="21"/>
      <c r="D21" s="3"/>
      <c r="E21" s="3"/>
      <c r="F21" s="3"/>
      <c r="G21" s="3"/>
      <c r="H21" s="3"/>
      <c r="I21" s="3"/>
      <c r="J21" s="2"/>
      <c r="L21" s="3"/>
      <c r="M21" s="3"/>
    </row>
    <row r="22" spans="1:13">
      <c r="A22" s="46">
        <v>5</v>
      </c>
      <c r="B22" s="21"/>
      <c r="C22" s="21"/>
      <c r="D22" s="3"/>
      <c r="E22" s="3"/>
      <c r="F22" s="3"/>
      <c r="G22" s="3"/>
      <c r="H22" s="3"/>
      <c r="I22" s="3"/>
      <c r="J22" s="2"/>
      <c r="L22" s="3"/>
      <c r="M22" s="3"/>
    </row>
    <row r="23" spans="1:13">
      <c r="A23" s="46">
        <v>6</v>
      </c>
      <c r="B23" s="21"/>
      <c r="C23" s="21"/>
      <c r="D23" s="3"/>
      <c r="E23" s="3"/>
      <c r="F23" s="3"/>
      <c r="G23" s="3"/>
      <c r="H23" s="3"/>
      <c r="I23" s="3"/>
      <c r="J23" s="2"/>
      <c r="L23" s="3"/>
      <c r="M23" s="3"/>
    </row>
    <row r="24" spans="1:13">
      <c r="A24" s="46"/>
      <c r="B24" s="21"/>
      <c r="C24" s="21"/>
      <c r="D24" s="3"/>
      <c r="E24" s="3"/>
      <c r="F24" s="3"/>
      <c r="G24" s="3"/>
      <c r="H24" s="3"/>
      <c r="I24" s="3"/>
      <c r="J24" s="2"/>
      <c r="L24" s="3"/>
      <c r="M24" s="3"/>
    </row>
    <row r="25" spans="1:13">
      <c r="A25" s="44" t="s">
        <v>158</v>
      </c>
      <c r="B25" s="3"/>
      <c r="C25" s="3"/>
      <c r="D25" s="3"/>
      <c r="E25" s="3"/>
      <c r="F25" s="3"/>
      <c r="G25" s="3"/>
      <c r="H25" s="3"/>
      <c r="I25" s="3"/>
      <c r="J25" s="2"/>
      <c r="L25" s="3"/>
      <c r="M25" s="3"/>
    </row>
    <row r="26" spans="1:13" ht="12.75" thickBot="1">
      <c r="A26" t="s">
        <v>85</v>
      </c>
      <c r="B26" s="3"/>
      <c r="C26" s="2" t="s">
        <v>314</v>
      </c>
      <c r="D26" s="8" t="s">
        <v>47</v>
      </c>
      <c r="E26" s="3"/>
      <c r="F26" s="3"/>
      <c r="G26" s="3"/>
      <c r="H26" s="3"/>
      <c r="I26" s="3"/>
      <c r="J26" s="2"/>
      <c r="L26" s="3"/>
      <c r="M26" s="3"/>
    </row>
    <row r="27" spans="1:13">
      <c r="A27" s="65" t="s">
        <v>42</v>
      </c>
      <c r="B27" s="11"/>
      <c r="C27" s="28" t="str">
        <f ca="1">_xll.VFORMULA(D27)</f>
        <v>=RANDSORT(A27:A31)</v>
      </c>
      <c r="D27" s="68" t="str">
        <f t="array" aca="1" ref="D27:D31" ca="1">_xll.RANDSORT(A27:A31)</f>
        <v>EF</v>
      </c>
      <c r="G27" s="3"/>
      <c r="H27" s="3"/>
      <c r="I27" s="3"/>
      <c r="J27" s="2"/>
      <c r="L27" s="3"/>
      <c r="M27" s="3"/>
    </row>
    <row r="28" spans="1:13">
      <c r="A28" s="66" t="s">
        <v>43</v>
      </c>
      <c r="B28" s="11"/>
      <c r="C28" s="47"/>
      <c r="D28" s="69" t="str">
        <f ca="1"/>
        <v>AB</v>
      </c>
      <c r="E28" s="3"/>
      <c r="F28" s="28"/>
      <c r="G28" s="3"/>
      <c r="H28" s="3"/>
      <c r="I28" s="3"/>
      <c r="J28" s="2"/>
      <c r="L28" s="3"/>
      <c r="M28" s="3"/>
    </row>
    <row r="29" spans="1:13">
      <c r="A29" s="66" t="s">
        <v>44</v>
      </c>
      <c r="B29" s="11"/>
      <c r="C29" s="47"/>
      <c r="D29" s="69" t="str">
        <f ca="1"/>
        <v>CD</v>
      </c>
      <c r="E29" s="3"/>
      <c r="F29" s="28"/>
      <c r="G29" s="3"/>
      <c r="H29" s="3"/>
      <c r="I29" s="3"/>
      <c r="J29" s="3"/>
      <c r="K29" s="3"/>
      <c r="L29" s="3"/>
      <c r="M29" s="3"/>
    </row>
    <row r="30" spans="1:13">
      <c r="A30" s="66" t="s">
        <v>45</v>
      </c>
      <c r="B30" s="11"/>
      <c r="C30" s="47"/>
      <c r="D30" s="69" t="str">
        <f ca="1"/>
        <v>GH</v>
      </c>
      <c r="E30" s="3"/>
      <c r="F30" s="28"/>
      <c r="G30" s="3"/>
      <c r="H30" s="3"/>
      <c r="I30" s="3"/>
      <c r="J30" s="3"/>
      <c r="K30" s="3"/>
      <c r="L30" s="3"/>
      <c r="M30" s="3"/>
    </row>
    <row r="31" spans="1:13" ht="12.75" thickBot="1">
      <c r="A31" s="67" t="s">
        <v>46</v>
      </c>
      <c r="B31" s="11"/>
      <c r="C31" s="47"/>
      <c r="D31" s="70" t="str">
        <f ca="1"/>
        <v>IJ</v>
      </c>
      <c r="E31" s="3"/>
      <c r="F31" s="28"/>
      <c r="G31" s="3"/>
      <c r="H31" s="3"/>
      <c r="I31" s="3"/>
      <c r="J31" s="3"/>
      <c r="K31" s="3"/>
      <c r="L31" s="3"/>
      <c r="M31" s="3"/>
    </row>
    <row r="32" spans="1:13">
      <c r="A32" s="29"/>
      <c r="B32" s="11"/>
      <c r="C32" s="11"/>
      <c r="D32" s="3"/>
      <c r="E32" s="3"/>
      <c r="F32" s="28"/>
      <c r="G32" s="3"/>
      <c r="H32" s="3"/>
      <c r="I32" s="3"/>
      <c r="J32" s="3"/>
      <c r="K32" s="3"/>
      <c r="L32" s="3"/>
      <c r="M32" s="3"/>
    </row>
    <row r="33" spans="1:13">
      <c r="B33" s="3"/>
      <c r="C33" s="3"/>
      <c r="D33" s="3"/>
      <c r="E33" s="3"/>
      <c r="F33" s="3"/>
      <c r="G33" s="3"/>
      <c r="H33" s="3"/>
      <c r="I33" s="3"/>
      <c r="J33" s="3"/>
      <c r="K33" s="3"/>
      <c r="L33" s="3"/>
      <c r="M33" s="3"/>
    </row>
    <row r="34" spans="1:13">
      <c r="A34" s="2" t="s">
        <v>62</v>
      </c>
      <c r="B34" s="3"/>
      <c r="C34" s="3"/>
      <c r="D34" s="3"/>
      <c r="E34" s="3"/>
      <c r="F34" s="3"/>
      <c r="G34" s="3"/>
      <c r="H34" s="3"/>
      <c r="I34" s="3"/>
      <c r="J34" s="3"/>
      <c r="K34" s="3"/>
      <c r="L34" s="3"/>
      <c r="M34" s="3"/>
    </row>
    <row r="35" spans="1:13">
      <c r="A35" t="s">
        <v>9</v>
      </c>
      <c r="B35" s="3">
        <v>10</v>
      </c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</row>
    <row r="36" spans="1:13">
      <c r="A36" t="s">
        <v>29</v>
      </c>
      <c r="B36" s="3">
        <v>3</v>
      </c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</row>
    <row r="37" spans="1:13">
      <c r="B37" s="3"/>
      <c r="C37" s="3"/>
      <c r="D37" s="2" t="s">
        <v>313</v>
      </c>
      <c r="E37" s="8" t="str">
        <f>E10</f>
        <v>Random Number Formulas</v>
      </c>
      <c r="F37" s="8"/>
      <c r="G37" s="3"/>
      <c r="H37" s="3"/>
      <c r="I37" s="3"/>
      <c r="J37" s="3"/>
      <c r="K37" s="3"/>
      <c r="L37" s="3"/>
      <c r="M37" s="3"/>
    </row>
    <row r="38" spans="1:13">
      <c r="A38" t="str">
        <f>A11</f>
        <v>Specific Formula using actual numbers</v>
      </c>
      <c r="B38" s="3"/>
      <c r="C38" s="3"/>
      <c r="D38" s="28" t="str">
        <f ca="1">_xll.VFORMULA(E38)</f>
        <v>=NORM(10,3)</v>
      </c>
      <c r="E38" s="3">
        <f ca="1">_xll.NORM(10,3)</f>
        <v>12.350106004103539</v>
      </c>
      <c r="G38" s="3"/>
      <c r="H38" s="3"/>
      <c r="I38" s="3"/>
      <c r="J38" s="3"/>
      <c r="K38" s="3"/>
      <c r="L38" s="3"/>
      <c r="M38" s="3"/>
    </row>
    <row r="39" spans="1:13">
      <c r="A39" t="str">
        <f>A12</f>
        <v>General Formula using cell references</v>
      </c>
      <c r="B39" s="3"/>
      <c r="C39" s="3"/>
      <c r="D39" s="28" t="str">
        <f ca="1">_xll.VFORMULA(E39)</f>
        <v>=NORM(B35,B36)</v>
      </c>
      <c r="E39" s="3">
        <f ca="1">_xll.NORM(B35,B36)</f>
        <v>10.149458902819779</v>
      </c>
      <c r="G39" s="3"/>
      <c r="H39" s="3"/>
      <c r="I39" s="3"/>
      <c r="J39" s="3"/>
      <c r="K39" s="3"/>
      <c r="L39" s="3"/>
      <c r="M39" s="3"/>
    </row>
    <row r="40" spans="1:13">
      <c r="A40" t="s">
        <v>72</v>
      </c>
      <c r="B40" s="3"/>
      <c r="C40" s="3"/>
      <c r="D40" s="28" t="str">
        <f ca="1">_xll.VFORMULA(E40)</f>
        <v>=NORM(B35,B36,E13)</v>
      </c>
      <c r="E40" s="3">
        <f ca="1">_xll.NORM(B35,B36,E13)</f>
        <v>13.854482754633107</v>
      </c>
      <c r="G40" s="3"/>
      <c r="H40" s="3"/>
      <c r="I40" s="3"/>
      <c r="J40" s="3"/>
      <c r="K40" s="3"/>
      <c r="L40" s="3"/>
      <c r="M40" s="3"/>
    </row>
    <row r="41" spans="1:13">
      <c r="A41" t="str">
        <f>A13</f>
        <v>Generate a Uniform Standard Deviate (USD)</v>
      </c>
      <c r="B41" s="3"/>
      <c r="C41" s="3"/>
      <c r="D41" s="28" t="str">
        <f ca="1">_xll.VFORMULA(E41)</f>
        <v>=NORM()</v>
      </c>
      <c r="E41" s="3">
        <f ca="1">_xll.NORM()</f>
        <v>8.5857620141091884E-2</v>
      </c>
      <c r="G41" s="3"/>
      <c r="H41" s="3"/>
      <c r="I41" s="3"/>
      <c r="J41" s="3"/>
      <c r="K41" s="3"/>
      <c r="L41" s="3"/>
      <c r="M41" s="3"/>
    </row>
    <row r="42" spans="1:13">
      <c r="B42" s="3"/>
      <c r="C42" s="3"/>
      <c r="D42" s="3"/>
      <c r="E42" s="3"/>
      <c r="F42" s="3"/>
      <c r="G42" s="3"/>
      <c r="H42" s="3"/>
      <c r="I42" s="3"/>
      <c r="J42" s="3"/>
      <c r="K42" s="3"/>
      <c r="L42" s="3"/>
      <c r="M42" s="3"/>
    </row>
    <row r="43" spans="1:13">
      <c r="B43" s="3"/>
      <c r="C43" s="3"/>
      <c r="D43" s="3"/>
      <c r="E43" s="3"/>
      <c r="F43" s="3"/>
      <c r="G43" s="3"/>
      <c r="H43" s="3"/>
      <c r="I43" s="3"/>
      <c r="J43" s="3"/>
      <c r="K43" s="3"/>
      <c r="L43" s="3"/>
      <c r="M43" s="3"/>
    </row>
    <row r="44" spans="1:13">
      <c r="A44" s="2" t="s">
        <v>63</v>
      </c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</row>
    <row r="45" spans="1:13">
      <c r="A45" s="2" t="s">
        <v>32</v>
      </c>
      <c r="B45" s="3"/>
      <c r="C45" s="3"/>
      <c r="D45" s="3"/>
      <c r="E45" s="3"/>
      <c r="F45" s="3"/>
      <c r="G45" s="3"/>
      <c r="H45" s="3"/>
      <c r="I45" s="3"/>
      <c r="J45" s="3"/>
      <c r="K45" s="3"/>
      <c r="L45" s="3"/>
      <c r="M45" s="3"/>
    </row>
    <row r="46" spans="1:13">
      <c r="A46" t="s">
        <v>9</v>
      </c>
      <c r="B46" s="3">
        <v>10</v>
      </c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</row>
    <row r="47" spans="1:13">
      <c r="A47" t="s">
        <v>30</v>
      </c>
      <c r="B47" s="3">
        <v>3</v>
      </c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</row>
    <row r="48" spans="1:13">
      <c r="A48" t="s">
        <v>0</v>
      </c>
      <c r="B48" s="3">
        <v>5</v>
      </c>
      <c r="C48" s="3"/>
      <c r="D48" s="3"/>
      <c r="E48" s="3"/>
      <c r="F48" s="3"/>
      <c r="G48" s="3"/>
      <c r="H48" s="3"/>
      <c r="I48" s="3"/>
      <c r="J48" s="3"/>
      <c r="K48" s="3"/>
      <c r="L48" s="3"/>
      <c r="M48" s="3"/>
    </row>
    <row r="49" spans="1:13">
      <c r="A49" t="s">
        <v>2</v>
      </c>
      <c r="B49" s="3">
        <v>12.5</v>
      </c>
      <c r="C49" s="3"/>
      <c r="D49" s="3"/>
      <c r="E49" s="3"/>
      <c r="F49" s="3"/>
      <c r="G49" s="3"/>
      <c r="H49" s="3"/>
      <c r="I49" s="3"/>
      <c r="J49" s="3"/>
      <c r="K49" s="3"/>
      <c r="L49" s="3"/>
      <c r="M49" s="3"/>
    </row>
    <row r="50" spans="1:13">
      <c r="B50" s="3"/>
      <c r="C50" s="3"/>
      <c r="D50" s="2" t="str">
        <f>D37</f>
        <v>Formulas</v>
      </c>
      <c r="E50" s="8" t="str">
        <f>E37</f>
        <v>Random Number Formulas</v>
      </c>
      <c r="F50" s="8"/>
      <c r="G50" s="3"/>
      <c r="H50" s="3"/>
      <c r="I50" s="3"/>
      <c r="J50" s="3"/>
      <c r="K50" s="3"/>
      <c r="L50" s="3"/>
      <c r="M50" s="3"/>
    </row>
    <row r="51" spans="1:13">
      <c r="A51" t="str">
        <f>A38</f>
        <v>Specific Formula using actual numbers</v>
      </c>
      <c r="B51" s="3"/>
      <c r="C51" s="3"/>
      <c r="D51" s="28" t="str">
        <f ca="1">_xll.VFORMULA(E51)</f>
        <v>=TNORM(10,3,5,12.5)</v>
      </c>
      <c r="E51" s="3">
        <f ca="1">_xll.TNORM(10,3,5,12.5)</f>
        <v>10.026077357183867</v>
      </c>
      <c r="G51" s="3"/>
      <c r="H51" s="3"/>
      <c r="I51" s="3"/>
      <c r="J51" s="3"/>
      <c r="K51" s="3"/>
      <c r="L51" s="3"/>
      <c r="M51" s="3"/>
    </row>
    <row r="52" spans="1:13">
      <c r="A52" t="str">
        <f>A39</f>
        <v>General Formula using cell references</v>
      </c>
      <c r="B52" s="3"/>
      <c r="C52" s="3"/>
      <c r="D52" s="28" t="str">
        <f ca="1">_xll.VFORMULA(E52)</f>
        <v>=TNORM(B46,B47,B48,B49)</v>
      </c>
      <c r="E52" s="3">
        <f ca="1">_xll.TNORM(B46,B47,B48,B49)</f>
        <v>6.301940006660959</v>
      </c>
      <c r="G52" s="3"/>
      <c r="H52" s="3"/>
      <c r="I52" s="3"/>
      <c r="J52" s="3"/>
      <c r="K52" s="3"/>
      <c r="L52" s="3"/>
      <c r="M52" s="3"/>
    </row>
    <row r="53" spans="1:13">
      <c r="A53" t="str">
        <f>A40</f>
        <v>General Formula specifying the USD</v>
      </c>
      <c r="B53" s="3"/>
      <c r="C53" s="3"/>
      <c r="D53" s="28" t="str">
        <f ca="1">_xll.VFORMULA(E53)</f>
        <v>=TNORM(B46,B47,B48,B49,E13)</v>
      </c>
      <c r="E53" s="3">
        <f ca="1">_xll.TNORM(B46,B47,B48,B49,E13)</f>
        <v>11.776350056225937</v>
      </c>
      <c r="G53" s="3"/>
      <c r="H53" s="3"/>
      <c r="I53" s="3"/>
      <c r="J53" s="3"/>
      <c r="K53" s="3"/>
      <c r="L53" s="3"/>
      <c r="M53" s="3"/>
    </row>
    <row r="54" spans="1:13">
      <c r="B54" s="3"/>
      <c r="C54" s="3"/>
      <c r="D54" s="3"/>
      <c r="E54" s="3"/>
      <c r="G54" s="3"/>
      <c r="H54" s="3"/>
      <c r="I54" s="3"/>
      <c r="J54" s="3"/>
      <c r="K54" s="3"/>
      <c r="L54" s="3"/>
      <c r="M54" s="3"/>
    </row>
    <row r="55" spans="1:13">
      <c r="A55" s="2" t="s">
        <v>64</v>
      </c>
      <c r="B55" s="3"/>
      <c r="C55" s="3"/>
      <c r="D55" s="3"/>
      <c r="E55" s="3"/>
      <c r="F55" s="3"/>
      <c r="G55" s="3"/>
      <c r="H55" s="3"/>
      <c r="I55" s="3"/>
      <c r="J55" s="3"/>
      <c r="K55" s="3"/>
      <c r="L55" s="3"/>
      <c r="M55" s="3"/>
    </row>
    <row r="56" spans="1:13">
      <c r="A56" t="s">
        <v>9</v>
      </c>
      <c r="B56" s="3">
        <v>10</v>
      </c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</row>
    <row r="57" spans="1:13">
      <c r="A57" t="s">
        <v>31</v>
      </c>
      <c r="B57" s="3">
        <v>3</v>
      </c>
      <c r="C57" s="3"/>
      <c r="D57" s="3"/>
      <c r="E57" s="3"/>
      <c r="F57" s="3"/>
      <c r="G57" s="3"/>
      <c r="H57" s="3"/>
      <c r="I57" s="3"/>
      <c r="J57" s="3"/>
      <c r="K57" s="3"/>
      <c r="L57" s="3"/>
      <c r="M57" s="3"/>
    </row>
    <row r="58" spans="1:13">
      <c r="A58" t="s">
        <v>0</v>
      </c>
      <c r="B58" s="3">
        <v>5</v>
      </c>
      <c r="C58" s="3"/>
      <c r="D58" s="3"/>
      <c r="E58" s="3"/>
      <c r="F58" s="3"/>
      <c r="G58" s="3"/>
      <c r="H58" s="3"/>
      <c r="I58" s="3"/>
      <c r="J58" s="3"/>
      <c r="K58" s="3"/>
      <c r="L58" s="3"/>
      <c r="M58" s="3"/>
    </row>
    <row r="59" spans="1:13">
      <c r="A59" t="str">
        <f>A52</f>
        <v>General Formula using cell references</v>
      </c>
      <c r="B59" s="3"/>
      <c r="C59" s="3"/>
      <c r="D59" s="28" t="str">
        <f ca="1">_xll.VFORMULA(E59)</f>
        <v>=TNORM(B56,B57,B58,)</v>
      </c>
      <c r="E59" s="3">
        <f ca="1">_xll.TNORM(B56,B57,B58,)</f>
        <v>13.044916632963922</v>
      </c>
      <c r="G59" s="3"/>
      <c r="H59" s="3"/>
      <c r="I59" s="3"/>
      <c r="J59" s="3"/>
      <c r="K59" s="3"/>
      <c r="L59" s="3"/>
      <c r="M59" s="3"/>
    </row>
    <row r="60" spans="1:13">
      <c r="B60" s="3"/>
      <c r="C60" s="3"/>
      <c r="D60" s="3"/>
      <c r="E60" s="3"/>
      <c r="G60" s="3"/>
      <c r="H60" s="3"/>
      <c r="I60" s="3"/>
      <c r="J60" s="3"/>
      <c r="K60" s="3"/>
      <c r="L60" s="3"/>
      <c r="M60" s="3"/>
    </row>
    <row r="61" spans="1:13">
      <c r="A61" s="2" t="s">
        <v>65</v>
      </c>
      <c r="B61" s="3"/>
      <c r="C61" s="3"/>
      <c r="D61" s="3"/>
      <c r="E61" s="3"/>
      <c r="G61" s="3"/>
      <c r="H61" s="3"/>
      <c r="I61" s="3"/>
      <c r="J61" s="3"/>
      <c r="K61" s="3"/>
      <c r="L61" s="3"/>
      <c r="M61" s="3"/>
    </row>
    <row r="62" spans="1:13">
      <c r="A62" t="s">
        <v>9</v>
      </c>
      <c r="B62" s="3">
        <v>10</v>
      </c>
      <c r="C62" s="3"/>
      <c r="D62" s="3"/>
      <c r="E62" s="3"/>
      <c r="G62" s="3"/>
      <c r="H62" s="3"/>
      <c r="I62" s="3"/>
      <c r="J62" s="3"/>
      <c r="K62" s="3"/>
      <c r="L62" s="3"/>
      <c r="M62" s="3"/>
    </row>
    <row r="63" spans="1:13">
      <c r="A63" t="s">
        <v>31</v>
      </c>
      <c r="B63" s="3">
        <v>3</v>
      </c>
      <c r="C63" s="3"/>
      <c r="D63" s="3"/>
      <c r="E63" s="3"/>
      <c r="G63" s="3"/>
      <c r="H63" s="3"/>
      <c r="I63" s="3"/>
      <c r="J63" s="3"/>
      <c r="K63" s="3"/>
      <c r="L63" s="3"/>
      <c r="M63" s="3"/>
    </row>
    <row r="64" spans="1:13">
      <c r="A64" t="s">
        <v>2</v>
      </c>
      <c r="B64" s="3">
        <v>12.5</v>
      </c>
      <c r="C64" s="3"/>
      <c r="D64" s="3"/>
      <c r="E64" s="3"/>
      <c r="G64" s="3"/>
      <c r="H64" s="3"/>
      <c r="I64" s="3"/>
      <c r="J64" s="3"/>
      <c r="K64" s="3"/>
      <c r="L64" s="3"/>
      <c r="M64" s="3"/>
    </row>
    <row r="65" spans="1:13">
      <c r="A65" t="str">
        <f>A59</f>
        <v>General Formula using cell references</v>
      </c>
      <c r="B65" s="3"/>
      <c r="C65" s="3"/>
      <c r="D65" s="28" t="str">
        <f ca="1">_xll.VFORMULA(E65)</f>
        <v>=TNORM(B62,B63,,B64)</v>
      </c>
      <c r="E65" s="3">
        <f ca="1">_xll.TNORM(B62,B63,,B64)</f>
        <v>6.4067560751912831</v>
      </c>
      <c r="G65" s="3"/>
      <c r="H65" s="3"/>
      <c r="I65" s="3"/>
      <c r="J65" s="3"/>
      <c r="K65" s="3"/>
      <c r="L65" s="3"/>
      <c r="M65" s="3"/>
    </row>
    <row r="66" spans="1:13">
      <c r="B66" s="3"/>
      <c r="C66" s="3"/>
      <c r="D66" s="3"/>
      <c r="E66" s="3"/>
      <c r="F66" s="3"/>
      <c r="G66" s="3"/>
      <c r="H66" s="3"/>
      <c r="I66" s="3"/>
      <c r="J66" s="3"/>
      <c r="K66" s="3"/>
      <c r="L66" s="3"/>
      <c r="M66" s="3"/>
    </row>
    <row r="67" spans="1:13">
      <c r="B67" s="3"/>
      <c r="C67" s="3"/>
      <c r="D67" s="3"/>
      <c r="E67" s="3"/>
      <c r="F67" s="3"/>
      <c r="G67" s="3"/>
      <c r="H67" s="3"/>
      <c r="I67" s="3"/>
      <c r="J67" s="3"/>
      <c r="K67" s="3"/>
      <c r="L67" s="3"/>
      <c r="M67" s="3"/>
    </row>
    <row r="68" spans="1:13">
      <c r="A68" s="2" t="s">
        <v>80</v>
      </c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</row>
    <row r="69" spans="1:13">
      <c r="A69" t="s">
        <v>360</v>
      </c>
      <c r="B69" s="3"/>
      <c r="C69" s="3"/>
      <c r="D69" s="3"/>
      <c r="E69" s="3"/>
      <c r="F69" s="3"/>
      <c r="G69" s="3"/>
      <c r="H69" s="3"/>
      <c r="I69" s="3"/>
      <c r="J69" s="3"/>
      <c r="K69" s="3"/>
      <c r="L69" s="3"/>
      <c r="M69" s="3"/>
    </row>
    <row r="70" spans="1:13">
      <c r="B70" s="3"/>
      <c r="C70" s="43" t="s">
        <v>9</v>
      </c>
      <c r="D70" s="31" t="s">
        <v>0</v>
      </c>
      <c r="E70" s="31" t="s">
        <v>2</v>
      </c>
      <c r="F70" s="3"/>
      <c r="G70" s="3"/>
      <c r="H70" s="3"/>
      <c r="I70" s="3"/>
      <c r="J70" s="3"/>
      <c r="K70" s="3"/>
      <c r="L70" s="3"/>
      <c r="M70" s="3"/>
    </row>
    <row r="71" spans="1:13">
      <c r="A71" t="s">
        <v>15</v>
      </c>
      <c r="B71" t="s">
        <v>18</v>
      </c>
      <c r="C71" s="3">
        <v>2.33</v>
      </c>
      <c r="D71" s="3">
        <v>2</v>
      </c>
      <c r="E71" s="3">
        <v>3</v>
      </c>
      <c r="F71" s="3"/>
      <c r="G71" s="3"/>
      <c r="H71" s="3"/>
      <c r="I71" s="3"/>
      <c r="J71" s="3"/>
      <c r="K71" s="3"/>
      <c r="L71" s="3"/>
      <c r="M71" s="3"/>
    </row>
    <row r="72" spans="1:13">
      <c r="A72">
        <v>0</v>
      </c>
      <c r="B72">
        <v>-0.35491774143824023</v>
      </c>
      <c r="D72" s="8" t="s">
        <v>324</v>
      </c>
      <c r="E72" s="3"/>
      <c r="F72" s="3"/>
      <c r="G72" s="3"/>
      <c r="H72" s="3"/>
      <c r="I72" s="3"/>
      <c r="J72" s="3"/>
      <c r="K72" s="3"/>
      <c r="L72" s="3"/>
      <c r="M72" s="3"/>
    </row>
    <row r="73" spans="1:13">
      <c r="A73">
        <v>3.8461539894342422E-2</v>
      </c>
      <c r="B73">
        <v>-0.35488225321291894</v>
      </c>
      <c r="C73" s="3"/>
      <c r="D73" s="8" t="s">
        <v>159</v>
      </c>
      <c r="E73" s="3"/>
      <c r="F73" s="8" t="s">
        <v>313</v>
      </c>
      <c r="G73" s="3"/>
      <c r="H73" s="3"/>
      <c r="I73" s="3"/>
      <c r="J73" s="3"/>
      <c r="K73" s="3"/>
      <c r="L73" s="3"/>
      <c r="M73" s="3"/>
    </row>
    <row r="74" spans="1:13">
      <c r="A74">
        <v>0.11538461595773697</v>
      </c>
      <c r="B74">
        <v>-0.16564771415537516</v>
      </c>
      <c r="C74" s="3" t="s">
        <v>315</v>
      </c>
      <c r="D74" s="3">
        <f ca="1">C71+C71*_xll.EMPIRICAL(B72:B86,A72:A86,E13)</f>
        <v>2.8258268479142972</v>
      </c>
      <c r="E74" s="3"/>
      <c r="F74" s="28" t="str">
        <f ca="1">_xll.VFORMULA(D74)</f>
        <v>=C71+C71*EMPIRICAL(B72:B86,A72:A86,E13)</v>
      </c>
      <c r="G74" s="3"/>
      <c r="H74" s="3"/>
      <c r="I74" s="3"/>
      <c r="J74" s="3"/>
      <c r="K74" s="3"/>
      <c r="L74" s="3"/>
      <c r="M74" s="3"/>
    </row>
    <row r="75" spans="1:13">
      <c r="A75">
        <v>0.19230769574642181</v>
      </c>
      <c r="B75">
        <v>-0.13681520955428622</v>
      </c>
      <c r="C75" s="3" t="s">
        <v>316</v>
      </c>
      <c r="D75" s="3">
        <f ca="1">C71+C71*_xll.EMPIRICAL(B72:B86,A72:A86,E13)</f>
        <v>2.8258268479142972</v>
      </c>
      <c r="E75" s="3"/>
      <c r="F75" s="28" t="str">
        <f ca="1">_xll.VFORMULA(D75)</f>
        <v>=C71+C71*EMPIRICAL(B72:B86,A72:A86,E13)</v>
      </c>
      <c r="G75" s="3"/>
      <c r="H75" s="3"/>
      <c r="I75" s="3"/>
      <c r="J75" s="3"/>
      <c r="K75" s="3"/>
      <c r="L75" s="3"/>
      <c r="M75" s="3"/>
    </row>
    <row r="76" spans="1:13">
      <c r="A76">
        <v>0.26923078298568726</v>
      </c>
      <c r="B76">
        <v>-0.10973750943382818</v>
      </c>
      <c r="C76" s="3" t="s">
        <v>322</v>
      </c>
      <c r="D76" s="3">
        <f ca="1">C71+C71*_xll.EMPIRICAL(B72:B86,,E13)</f>
        <v>2.9360087071061316</v>
      </c>
      <c r="F76" s="28" t="str">
        <f ca="1">_xll.VFORMULA(D76)</f>
        <v>=C71+C71*EMPIRICAL(B72:B86,,E13)</v>
      </c>
      <c r="H76" s="3"/>
      <c r="I76" s="3"/>
      <c r="J76" s="3"/>
      <c r="K76" s="3"/>
      <c r="L76" s="3"/>
      <c r="M76" s="3"/>
    </row>
    <row r="77" spans="1:13">
      <c r="A77">
        <v>0.3461538553237915</v>
      </c>
      <c r="B77">
        <v>-2.8022594840797933E-2</v>
      </c>
      <c r="C77" s="3" t="s">
        <v>323</v>
      </c>
      <c r="D77" s="3">
        <f ca="1">C71+C71*_xll.EMPIRICAL(B72:B86,A72:A86,E13,1)</f>
        <v>2.8258268479142972</v>
      </c>
      <c r="F77" s="28" t="str">
        <f ca="1">_xll.VFORMULA(D77)</f>
        <v>=C71+C71*EMPIRICAL(B72:B86,A72:A86,E13,1)</v>
      </c>
      <c r="H77" s="3"/>
      <c r="I77" s="3"/>
      <c r="J77" s="3"/>
      <c r="K77" s="3"/>
      <c r="L77" s="3"/>
      <c r="M77" s="3"/>
    </row>
    <row r="78" spans="1:13">
      <c r="A78">
        <v>0.42307692766189575</v>
      </c>
      <c r="B78">
        <v>-1.9421024883636843E-2</v>
      </c>
      <c r="C78" s="3"/>
      <c r="D78" s="3"/>
      <c r="I78" s="3"/>
      <c r="J78" s="3"/>
      <c r="K78" s="3"/>
      <c r="L78" s="3"/>
      <c r="M78" s="3"/>
    </row>
    <row r="79" spans="1:13">
      <c r="A79" s="25">
        <v>0.5</v>
      </c>
      <c r="B79">
        <v>1.4985254945007513E-2</v>
      </c>
      <c r="C79" s="3" t="s">
        <v>317</v>
      </c>
      <c r="D79" s="2" t="s">
        <v>160</v>
      </c>
      <c r="H79" s="3"/>
      <c r="I79" s="3"/>
      <c r="J79" s="3"/>
      <c r="K79" s="3"/>
      <c r="L79" s="3"/>
      <c r="M79" s="3"/>
    </row>
    <row r="80" spans="1:13">
      <c r="A80">
        <v>0.57692307233810425</v>
      </c>
      <c r="B80">
        <v>1.9286039923588152E-2</v>
      </c>
      <c r="C80" s="3"/>
      <c r="D80">
        <f ca="1">C71+C71*_xll.TEMPIRICAL(B72:B86,A72:A86,D71,E71,E13)</f>
        <v>6.99</v>
      </c>
      <c r="F80" s="2" t="str">
        <f ca="1">_xll.VFORMULA(D80)</f>
        <v>=C71+C71*TEMPIRICAL(B72:B86,A72:A86,D71,E71,E13)</v>
      </c>
      <c r="H80" s="3"/>
      <c r="I80" s="3"/>
      <c r="J80" s="3"/>
      <c r="K80" s="3"/>
      <c r="L80" s="3"/>
      <c r="M80" s="3"/>
    </row>
    <row r="81" spans="1:13">
      <c r="A81">
        <v>0.6538461446762085</v>
      </c>
      <c r="B81">
        <v>5.3692319752232508E-2</v>
      </c>
      <c r="C81" s="3"/>
      <c r="H81" s="3"/>
      <c r="I81" s="3"/>
      <c r="J81" s="3"/>
      <c r="K81" s="3"/>
      <c r="L81" s="3"/>
      <c r="M81" s="3"/>
    </row>
    <row r="82" spans="1:13">
      <c r="A82">
        <v>0.73076921701431274</v>
      </c>
      <c r="B82">
        <v>7.5196244645135135E-2</v>
      </c>
      <c r="C82" s="3"/>
      <c r="D82" s="3"/>
      <c r="E82" s="3"/>
      <c r="F82" s="3"/>
      <c r="G82" s="3"/>
      <c r="H82" s="3"/>
      <c r="I82" s="3"/>
      <c r="J82" s="3"/>
      <c r="K82" s="3"/>
      <c r="L82" s="3"/>
      <c r="M82" s="3"/>
    </row>
    <row r="83" spans="1:13">
      <c r="A83">
        <v>0.80769228935241699</v>
      </c>
      <c r="B83">
        <v>9.2399384559457315E-2</v>
      </c>
      <c r="C83" s="3"/>
      <c r="D83" s="3"/>
      <c r="E83" s="3"/>
      <c r="F83" s="3"/>
      <c r="G83" s="3"/>
      <c r="H83" s="3"/>
      <c r="I83" s="3"/>
      <c r="J83" s="3"/>
      <c r="K83" s="3"/>
      <c r="L83" s="3"/>
      <c r="M83" s="3"/>
    </row>
    <row r="84" spans="1:13">
      <c r="A84">
        <v>0.88461536169052124</v>
      </c>
      <c r="B84">
        <v>0.16551272919532647</v>
      </c>
      <c r="C84" s="3" t="s">
        <v>318</v>
      </c>
      <c r="D84" s="8" t="s">
        <v>161</v>
      </c>
      <c r="E84" s="3"/>
      <c r="F84" s="28"/>
      <c r="G84" s="3"/>
      <c r="H84" s="3"/>
      <c r="I84" s="3"/>
      <c r="J84" s="3"/>
      <c r="K84" s="3"/>
      <c r="L84" s="3"/>
      <c r="M84" s="3"/>
    </row>
    <row r="85" spans="1:13">
      <c r="A85">
        <v>0.96153843402862549</v>
      </c>
      <c r="B85">
        <v>0.39345433306009525</v>
      </c>
      <c r="C85" s="3" t="s">
        <v>318</v>
      </c>
      <c r="D85" s="3">
        <f ca="1">$C$71+$C$71*_xll.DEMPIRICAL($B$72:$B$86)</f>
        <v>1.5030416624489003</v>
      </c>
      <c r="E85" s="3"/>
      <c r="F85" s="28" t="str">
        <f ca="1">_xll.VFORMULA(D85)</f>
        <v>=$C$71+$C$71*DEMPIRICAL($B$72:$B$86)</v>
      </c>
      <c r="G85" s="3"/>
      <c r="H85" s="3"/>
      <c r="I85" s="3"/>
      <c r="J85" s="3"/>
      <c r="K85" s="3"/>
      <c r="L85" s="3"/>
      <c r="M85" s="3"/>
    </row>
    <row r="86" spans="1:13">
      <c r="A86">
        <v>1</v>
      </c>
      <c r="B86">
        <v>0.39349367849340128</v>
      </c>
      <c r="C86" s="3"/>
      <c r="D86" s="3">
        <f ca="1">$C$71+$C$71*_xll.DEMPIRICAL($B$72:$B$86,E13)</f>
        <v>3.246748596030022</v>
      </c>
      <c r="E86" s="3"/>
      <c r="F86" s="28" t="str">
        <f ca="1">_xll.VFORMULA(D86)</f>
        <v>=$C$71+$C$71*DEMPIRICAL($B$72:$B$86,E13)</v>
      </c>
      <c r="G86" s="3"/>
      <c r="H86" s="3"/>
      <c r="I86" s="3"/>
      <c r="J86" s="3"/>
      <c r="K86" s="3"/>
      <c r="L86" s="3"/>
      <c r="M86" s="3"/>
    </row>
    <row r="87" spans="1:13">
      <c r="C87" s="3"/>
      <c r="D87" s="3"/>
      <c r="E87" s="3"/>
      <c r="F87" s="3"/>
      <c r="G87" s="3"/>
      <c r="H87" s="3"/>
      <c r="I87" s="3"/>
      <c r="J87" s="3"/>
      <c r="K87" s="3"/>
      <c r="L87" s="3"/>
      <c r="M87" s="3"/>
    </row>
    <row r="88" spans="1:13">
      <c r="B88" s="3"/>
      <c r="C88" s="3"/>
      <c r="D88" s="3"/>
      <c r="E88" s="3"/>
      <c r="F88" s="3"/>
      <c r="G88" s="3"/>
      <c r="H88" s="3"/>
      <c r="I88" s="3"/>
      <c r="J88" s="3"/>
      <c r="K88" s="3"/>
      <c r="L88" s="3"/>
      <c r="M88" s="3"/>
    </row>
    <row r="89" spans="1:13">
      <c r="A89" s="2" t="s">
        <v>137</v>
      </c>
      <c r="B89" s="3"/>
      <c r="C89" s="3"/>
      <c r="D89" s="3"/>
      <c r="E89" s="3"/>
      <c r="F89" s="3"/>
      <c r="G89" s="3"/>
      <c r="H89" s="3"/>
      <c r="I89" s="3"/>
      <c r="J89" s="3"/>
      <c r="K89" s="3"/>
      <c r="L89" s="3"/>
      <c r="M89" s="3"/>
    </row>
    <row r="90" spans="1:13">
      <c r="A90" t="s">
        <v>33</v>
      </c>
      <c r="B90" s="3"/>
      <c r="C90" s="3"/>
      <c r="D90" s="3"/>
      <c r="F90" s="3"/>
      <c r="G90" s="3"/>
      <c r="H90" s="3"/>
      <c r="I90" s="3"/>
      <c r="J90" s="3"/>
      <c r="K90" s="3"/>
      <c r="L90" s="3"/>
      <c r="M90" s="3"/>
    </row>
    <row r="91" spans="1:13">
      <c r="A91" t="s">
        <v>0</v>
      </c>
      <c r="B91" s="3">
        <v>3</v>
      </c>
      <c r="C91" s="3"/>
      <c r="D91" s="91" t="s">
        <v>17</v>
      </c>
      <c r="F91" s="3"/>
      <c r="G91" s="3"/>
      <c r="H91" s="3"/>
      <c r="I91" s="3"/>
      <c r="J91" s="3"/>
      <c r="K91" s="3"/>
      <c r="L91" s="3"/>
      <c r="M91" s="3"/>
    </row>
    <row r="92" spans="1:13">
      <c r="A92" t="s">
        <v>1</v>
      </c>
      <c r="B92" s="3">
        <v>5</v>
      </c>
      <c r="C92" s="3"/>
      <c r="D92" s="8">
        <f ca="1">_xll.UNIFORM()</f>
        <v>4.669189453125E-3</v>
      </c>
      <c r="E92" s="3"/>
      <c r="F92" s="3"/>
      <c r="G92" s="3"/>
      <c r="H92" s="3"/>
      <c r="I92" s="3"/>
      <c r="J92" s="3"/>
      <c r="K92" s="3"/>
      <c r="L92" s="3"/>
      <c r="M92" s="3"/>
    </row>
    <row r="93" spans="1:13">
      <c r="A93" t="s">
        <v>2</v>
      </c>
      <c r="B93" s="3">
        <v>16</v>
      </c>
      <c r="C93" s="3"/>
      <c r="D93" s="3"/>
      <c r="E93" s="3"/>
      <c r="F93" s="3"/>
      <c r="G93" s="3"/>
      <c r="H93" s="3"/>
      <c r="I93" s="3"/>
      <c r="J93" s="3"/>
      <c r="K93" s="3"/>
      <c r="L93" s="3"/>
      <c r="M93" s="3"/>
    </row>
    <row r="94" spans="1:13">
      <c r="B94" s="3"/>
      <c r="C94" s="3"/>
      <c r="D94" s="8" t="s">
        <v>162</v>
      </c>
      <c r="E94" s="3"/>
      <c r="F94" s="8" t="str">
        <f>F73</f>
        <v>Formulas</v>
      </c>
      <c r="G94" s="3"/>
      <c r="H94" s="3"/>
      <c r="M94" s="3"/>
    </row>
    <row r="95" spans="1:13">
      <c r="A95" t="s">
        <v>26</v>
      </c>
      <c r="B95" s="3"/>
      <c r="C95" s="3"/>
      <c r="D95" s="3">
        <f ca="1">_xll.GRK(3,5,16,_xll.UNIFORM())</f>
        <v>4.6137932794274246</v>
      </c>
      <c r="E95" s="3"/>
      <c r="F95" s="28" t="str">
        <f ca="1">_xll.VFORMULA(D95)</f>
        <v>=GRK(3,5,16,UNIFORM())</v>
      </c>
      <c r="G95" s="3"/>
      <c r="H95" s="3"/>
      <c r="M95" s="3"/>
    </row>
    <row r="96" spans="1:13">
      <c r="A96" t="s">
        <v>25</v>
      </c>
      <c r="B96" s="3"/>
      <c r="C96" s="3"/>
      <c r="D96" s="3">
        <f ca="1">_xll.GRK(B91,B92,B93,D92)</f>
        <v>2.3759605618393631</v>
      </c>
      <c r="E96" s="3"/>
      <c r="F96" s="28" t="str">
        <f ca="1">_xll.VFORMULA(D96)</f>
        <v>=GRK(B91,B92,B93,D92)</v>
      </c>
      <c r="G96" s="3"/>
      <c r="H96" s="3"/>
      <c r="M96" s="3"/>
    </row>
    <row r="97" spans="1:13">
      <c r="A97" t="s">
        <v>34</v>
      </c>
      <c r="B97" s="3"/>
      <c r="C97" s="3"/>
      <c r="D97" s="3">
        <f ca="1">_xll.GRK(B91,B92,B93,E13)</f>
        <v>12.273361073644997</v>
      </c>
      <c r="E97" s="3"/>
      <c r="F97" s="28" t="str">
        <f ca="1">_xll.VFORMULA(D97)</f>
        <v>=GRK(B91,B92,B93,E13)</v>
      </c>
      <c r="G97" s="3"/>
      <c r="H97" s="3"/>
      <c r="I97" s="3"/>
      <c r="J97" s="3"/>
      <c r="K97" s="3"/>
      <c r="L97" s="3"/>
      <c r="M97" s="3"/>
    </row>
    <row r="98" spans="1:13">
      <c r="B98" s="3"/>
      <c r="C98" s="3"/>
      <c r="D98" s="3"/>
      <c r="E98" s="3"/>
      <c r="F98" s="3"/>
      <c r="G98" s="3"/>
      <c r="H98" s="3"/>
      <c r="I98" s="3"/>
      <c r="J98" s="3"/>
      <c r="K98" s="3"/>
      <c r="L98" s="3"/>
      <c r="M98" s="3"/>
    </row>
    <row r="99" spans="1:13">
      <c r="B99" s="3"/>
      <c r="C99" s="3"/>
      <c r="D99" s="8" t="s">
        <v>163</v>
      </c>
      <c r="E99" s="3"/>
      <c r="F99" s="3"/>
      <c r="G99" s="3"/>
      <c r="H99" s="3"/>
      <c r="I99" s="3"/>
      <c r="J99" s="3"/>
      <c r="K99" s="3"/>
      <c r="L99" s="3"/>
      <c r="M99" s="3"/>
    </row>
    <row r="100" spans="1:13">
      <c r="A100" t="s">
        <v>166</v>
      </c>
      <c r="B100" s="3"/>
      <c r="C100" s="3"/>
      <c r="D100" s="3">
        <f ca="1">_xll.GRKS(3,5,16,_xll.UNIFORM())</f>
        <v>2.6307098468179504</v>
      </c>
      <c r="E100" s="3"/>
      <c r="F100" s="8" t="str">
        <f ca="1">_xll.VFORMULA(D100)</f>
        <v>=GRKS(3,5,16,UNIFORM())</v>
      </c>
      <c r="G100" s="3"/>
      <c r="H100" s="3"/>
      <c r="I100" s="3"/>
      <c r="J100" s="3"/>
      <c r="K100" s="3"/>
      <c r="L100" s="3"/>
      <c r="M100" s="3"/>
    </row>
    <row r="101" spans="1:13">
      <c r="A101" t="s">
        <v>164</v>
      </c>
      <c r="B101" s="3"/>
      <c r="C101" s="3">
        <v>3</v>
      </c>
      <c r="D101" s="3">
        <f ca="1">_xll.GRKS(3,5,16,_xll.UNIFORM(),C101,C102)</f>
        <v>6.0345331165484222</v>
      </c>
      <c r="F101" s="8" t="str">
        <f ca="1">_xll.VFORMULA(D101)</f>
        <v>=GRKS(3,5,16,UNIFORM(),C101,C102)</v>
      </c>
      <c r="G101" s="3"/>
      <c r="H101" s="3"/>
      <c r="I101" s="3"/>
      <c r="J101" s="3"/>
      <c r="K101" s="3"/>
      <c r="L101" s="3"/>
      <c r="M101" s="3"/>
    </row>
    <row r="102" spans="1:13">
      <c r="A102" t="s">
        <v>165</v>
      </c>
      <c r="B102" s="3"/>
      <c r="C102" s="3">
        <v>3</v>
      </c>
      <c r="D102" s="3">
        <f ca="1">_xll.GRKS(B91,B92,B93,D92,C101,C102)</f>
        <v>3.2670590894017275</v>
      </c>
      <c r="F102" s="8" t="str">
        <f ca="1">_xll.VFORMULA(D102)</f>
        <v>=GRKS(B91,B92,B93,D92,C101,C102)</v>
      </c>
      <c r="G102" s="3"/>
      <c r="H102" s="3"/>
      <c r="I102" s="3"/>
      <c r="J102" s="3"/>
      <c r="K102" s="3"/>
      <c r="L102" s="3"/>
      <c r="M102" s="3"/>
    </row>
    <row r="103" spans="1:13">
      <c r="B103" s="3"/>
      <c r="C103" s="3"/>
      <c r="D103" s="3"/>
      <c r="F103" s="8"/>
      <c r="G103" s="3"/>
      <c r="H103" s="3"/>
      <c r="I103" s="3"/>
      <c r="J103" s="3"/>
      <c r="K103" s="3"/>
      <c r="L103" s="3"/>
      <c r="M103" s="3"/>
    </row>
    <row r="104" spans="1:13">
      <c r="B104" s="3"/>
      <c r="C104" s="3"/>
      <c r="D104" s="3"/>
      <c r="F104" s="8"/>
      <c r="G104" s="3"/>
      <c r="H104" s="3"/>
      <c r="I104" s="3"/>
      <c r="J104" s="3"/>
      <c r="K104" s="3"/>
      <c r="L104" s="3"/>
      <c r="M104" s="3"/>
    </row>
    <row r="105" spans="1:13">
      <c r="A105" s="2" t="s">
        <v>167</v>
      </c>
      <c r="B105" s="3"/>
      <c r="C105" s="3"/>
      <c r="D105" s="3"/>
      <c r="E105" s="3"/>
      <c r="F105" s="8"/>
      <c r="G105" s="3"/>
      <c r="H105" s="3"/>
      <c r="I105" s="3"/>
      <c r="J105" s="3"/>
      <c r="K105" s="3"/>
      <c r="L105" s="3"/>
      <c r="M105" s="3"/>
    </row>
    <row r="106" spans="1:13">
      <c r="A106" t="s">
        <v>0</v>
      </c>
      <c r="B106" s="3">
        <v>12</v>
      </c>
      <c r="D106" s="8"/>
      <c r="E106" s="3"/>
      <c r="F106" s="8"/>
      <c r="G106" s="3"/>
      <c r="H106" s="3"/>
      <c r="I106" s="3"/>
      <c r="J106" s="3"/>
      <c r="K106" s="3"/>
      <c r="L106" s="3"/>
      <c r="M106" s="3"/>
    </row>
    <row r="107" spans="1:13">
      <c r="A107" t="s">
        <v>1</v>
      </c>
      <c r="B107" s="3">
        <v>18</v>
      </c>
      <c r="D107" s="8"/>
      <c r="E107" s="3"/>
      <c r="F107" s="8"/>
      <c r="G107" s="3"/>
      <c r="H107" s="3"/>
      <c r="I107" s="3"/>
      <c r="J107" s="3"/>
      <c r="K107" s="3"/>
      <c r="L107" s="3"/>
      <c r="M107" s="3"/>
    </row>
    <row r="108" spans="1:13">
      <c r="A108" t="s">
        <v>2</v>
      </c>
      <c r="B108" s="3">
        <v>27</v>
      </c>
      <c r="D108" s="8" t="str">
        <f>E50</f>
        <v>Random Number Formulas</v>
      </c>
      <c r="E108" s="3"/>
      <c r="F108" s="8" t="str">
        <f>F94</f>
        <v>Formulas</v>
      </c>
      <c r="G108" s="3"/>
      <c r="H108" s="3"/>
      <c r="I108" s="3"/>
      <c r="J108" s="3"/>
      <c r="K108" s="3"/>
      <c r="L108" s="3"/>
      <c r="M108" s="3"/>
    </row>
    <row r="109" spans="1:13">
      <c r="A109" t="s">
        <v>139</v>
      </c>
      <c r="B109" s="3"/>
      <c r="D109" s="3">
        <f ca="1">_xll.TRIANGLE(B106,B107,B108)</f>
        <v>17.324492438398472</v>
      </c>
      <c r="F109" s="8" t="str">
        <f ca="1">_xll.VFORMULA(D109)</f>
        <v>=TRIANGLE(B106,B107,B108)</v>
      </c>
      <c r="G109" s="3"/>
      <c r="H109" s="3"/>
      <c r="I109" s="3"/>
      <c r="J109" s="3"/>
      <c r="K109" s="3"/>
      <c r="L109" s="3"/>
      <c r="M109" s="3"/>
    </row>
    <row r="110" spans="1:13">
      <c r="A110" t="s">
        <v>140</v>
      </c>
      <c r="B110" s="3"/>
      <c r="D110" s="3">
        <f ca="1">_xll.UNIFORM()</f>
        <v>0.526519775390625</v>
      </c>
      <c r="F110" s="8" t="str">
        <f ca="1">_xll.VFORMULA(D110)</f>
        <v>=UNIFORM()</v>
      </c>
      <c r="G110" s="3"/>
      <c r="H110" s="3"/>
      <c r="I110" s="3"/>
      <c r="J110" s="3"/>
      <c r="K110" s="3"/>
      <c r="L110" s="3"/>
      <c r="M110" s="3"/>
    </row>
    <row r="111" spans="1:13">
      <c r="A111" t="s">
        <v>141</v>
      </c>
      <c r="B111" s="3"/>
      <c r="D111" s="3">
        <f ca="1">_xll.TRIANGLE(B106,B107,B108,D110)</f>
        <v>19.005012174977026</v>
      </c>
      <c r="F111" s="8" t="str">
        <f ca="1">_xll.VFORMULA(D111)</f>
        <v>=TRIANGLE(B106,B107,B108,D110)</v>
      </c>
      <c r="G111" s="3"/>
      <c r="H111" s="3"/>
      <c r="I111" s="3"/>
      <c r="J111" s="3"/>
      <c r="K111" s="3"/>
      <c r="L111" s="3"/>
      <c r="M111" s="3"/>
    </row>
    <row r="112" spans="1:13">
      <c r="B112" s="3"/>
      <c r="C112" s="3"/>
      <c r="D112" s="8"/>
      <c r="E112" s="3"/>
      <c r="F112" s="8"/>
      <c r="G112" s="3"/>
      <c r="H112" s="3"/>
      <c r="I112" s="3"/>
      <c r="J112" s="3"/>
      <c r="K112" s="3"/>
      <c r="L112" s="3"/>
      <c r="M112" s="3"/>
    </row>
    <row r="113" spans="1:13">
      <c r="B113" s="3"/>
      <c r="C113" s="3"/>
      <c r="D113" s="3"/>
      <c r="F113" s="8"/>
      <c r="G113" s="3"/>
      <c r="H113" s="3"/>
      <c r="I113" s="3"/>
      <c r="J113" s="3"/>
      <c r="K113" s="3"/>
      <c r="L113" s="3"/>
      <c r="M113" s="3"/>
    </row>
    <row r="114" spans="1:13">
      <c r="A114" s="2" t="s">
        <v>168</v>
      </c>
      <c r="B114" s="3"/>
      <c r="C114" s="3"/>
      <c r="G114" s="3"/>
      <c r="H114" s="3"/>
      <c r="I114" s="3"/>
      <c r="J114" s="3"/>
      <c r="K114" s="3"/>
      <c r="L114" s="3"/>
      <c r="M114" s="3"/>
    </row>
    <row r="115" spans="1:13">
      <c r="A115" t="s">
        <v>169</v>
      </c>
      <c r="B115" s="3"/>
      <c r="C115" s="3">
        <v>1</v>
      </c>
      <c r="G115" s="3"/>
      <c r="H115" s="3"/>
      <c r="I115" s="3"/>
      <c r="J115" s="3"/>
      <c r="K115" s="3"/>
      <c r="L115" s="3"/>
      <c r="M115" s="3"/>
    </row>
    <row r="116" spans="1:13">
      <c r="A116" t="s">
        <v>170</v>
      </c>
      <c r="B116" s="3"/>
      <c r="C116" s="3">
        <v>5</v>
      </c>
      <c r="G116" s="3"/>
      <c r="H116" s="3"/>
      <c r="I116" s="3"/>
      <c r="J116" s="3"/>
      <c r="K116" s="3"/>
      <c r="L116" s="3"/>
      <c r="M116" s="3"/>
    </row>
    <row r="117" spans="1:13">
      <c r="A117" t="s">
        <v>171</v>
      </c>
      <c r="B117" s="3"/>
      <c r="C117" s="3">
        <v>7</v>
      </c>
      <c r="D117" s="3"/>
      <c r="F117" s="8"/>
      <c r="G117" s="3"/>
      <c r="H117" s="3"/>
      <c r="I117" s="3"/>
      <c r="J117" s="3"/>
      <c r="K117" s="3"/>
      <c r="L117" s="3"/>
      <c r="M117" s="3"/>
    </row>
    <row r="118" spans="1:13">
      <c r="B118" s="3"/>
      <c r="C118" s="3"/>
      <c r="D118" s="8" t="str">
        <f>D108</f>
        <v>Random Number Formulas</v>
      </c>
      <c r="E118" s="3"/>
      <c r="F118" s="8" t="str">
        <f>F108</f>
        <v>Formulas</v>
      </c>
      <c r="G118" s="3"/>
      <c r="H118" s="3"/>
      <c r="I118" s="3"/>
      <c r="J118" s="3"/>
      <c r="K118" s="3"/>
      <c r="L118" s="3"/>
      <c r="M118" s="3"/>
    </row>
    <row r="119" spans="1:13">
      <c r="A119" t="s">
        <v>172</v>
      </c>
      <c r="B119" s="3"/>
      <c r="C119" s="3"/>
      <c r="D119" s="3">
        <f ca="1">_xll.PERTINV(C115,C116,C117)</f>
        <v>4.8754587173461914</v>
      </c>
      <c r="F119" s="8" t="str">
        <f ca="1">_xll.VFORMULA(D119)</f>
        <v>=PERTINV(C115,C116,C117)</v>
      </c>
      <c r="G119" s="3"/>
      <c r="H119" s="3"/>
      <c r="I119" s="3"/>
      <c r="J119" s="3"/>
      <c r="K119" s="3"/>
      <c r="L119" s="3"/>
      <c r="M119" s="3"/>
    </row>
    <row r="120" spans="1:13">
      <c r="A120" t="s">
        <v>173</v>
      </c>
      <c r="B120" s="3"/>
      <c r="C120" s="3"/>
      <c r="D120" s="3">
        <f ca="1">_xll.PERTINV(C115,C116,C117,D92)</f>
        <v>1.8577346801757812</v>
      </c>
      <c r="F120" s="8" t="str">
        <f ca="1">_xll.VFORMULA(D120)</f>
        <v>=PERTINV(C115,C116,C117,D92)</v>
      </c>
      <c r="G120" s="3"/>
      <c r="H120" s="3"/>
      <c r="I120" s="3"/>
      <c r="J120" s="3"/>
      <c r="K120" s="3"/>
      <c r="L120" s="3"/>
      <c r="M120" s="3"/>
    </row>
    <row r="121" spans="1:13">
      <c r="B121" s="3"/>
      <c r="C121" s="3"/>
      <c r="D121" s="3"/>
      <c r="F121" s="8"/>
      <c r="G121" s="3"/>
      <c r="H121" s="3"/>
      <c r="I121" s="3"/>
      <c r="J121" s="3"/>
      <c r="K121" s="3"/>
      <c r="L121" s="3"/>
      <c r="M121" s="3"/>
    </row>
    <row r="122" spans="1:13">
      <c r="B122" s="3"/>
      <c r="C122" s="3"/>
      <c r="D122" s="3"/>
      <c r="F122" s="8"/>
      <c r="G122" s="3"/>
      <c r="H122" s="3"/>
      <c r="I122" s="3"/>
      <c r="J122" s="3"/>
      <c r="K122" s="3"/>
      <c r="L122" s="3"/>
      <c r="M122" s="3"/>
    </row>
    <row r="123" spans="1:13">
      <c r="A123" s="2" t="s">
        <v>174</v>
      </c>
      <c r="B123" s="3"/>
      <c r="C123" s="3"/>
      <c r="F123" s="8"/>
      <c r="G123" s="3"/>
      <c r="H123" s="3"/>
      <c r="I123" s="3"/>
      <c r="J123" s="3"/>
      <c r="K123" s="3"/>
      <c r="L123" s="3"/>
      <c r="M123" s="3"/>
    </row>
    <row r="124" spans="1:13">
      <c r="A124" t="s">
        <v>152</v>
      </c>
      <c r="B124" s="3"/>
      <c r="C124" s="3">
        <v>10</v>
      </c>
      <c r="F124" s="8"/>
      <c r="G124" s="3"/>
      <c r="H124" s="3"/>
      <c r="I124" s="3"/>
      <c r="J124" s="3"/>
      <c r="K124" s="3"/>
      <c r="L124" s="3"/>
      <c r="M124" s="3"/>
    </row>
    <row r="125" spans="1:13">
      <c r="A125" t="s">
        <v>153</v>
      </c>
      <c r="B125" s="3"/>
      <c r="C125" s="3">
        <v>1</v>
      </c>
      <c r="F125" s="8"/>
      <c r="G125" s="3"/>
      <c r="H125" s="3"/>
      <c r="I125" s="3"/>
      <c r="J125" s="3"/>
      <c r="K125" s="3"/>
      <c r="L125" s="3"/>
      <c r="M125" s="3"/>
    </row>
    <row r="126" spans="1:13">
      <c r="A126" t="s">
        <v>17</v>
      </c>
      <c r="B126" s="3"/>
      <c r="C126" s="3">
        <f ca="1">_xll.UNIFORM()</f>
        <v>0.249542236328125</v>
      </c>
      <c r="G126" s="3"/>
      <c r="H126" s="3"/>
      <c r="I126" s="3"/>
      <c r="J126" s="3"/>
      <c r="K126" s="3"/>
      <c r="L126" s="3"/>
      <c r="M126" s="3"/>
    </row>
    <row r="127" spans="1:13">
      <c r="B127" s="3"/>
      <c r="D127" s="8" t="str">
        <f>D118</f>
        <v>Random Number Formulas</v>
      </c>
      <c r="F127" s="8" t="str">
        <f>F118</f>
        <v>Formulas</v>
      </c>
      <c r="G127" s="3"/>
      <c r="H127" s="3"/>
      <c r="I127" s="3"/>
      <c r="J127" s="3"/>
      <c r="K127" s="3"/>
      <c r="L127" s="3"/>
      <c r="M127" s="3"/>
    </row>
    <row r="128" spans="1:13">
      <c r="A128" t="s">
        <v>154</v>
      </c>
      <c r="B128" s="3"/>
      <c r="C128" s="3"/>
      <c r="D128" s="3">
        <f ca="1">_xll.CAUCHY(C124,C125,C126)</f>
        <v>8.9971196417737467</v>
      </c>
      <c r="F128" s="8" t="str">
        <f ca="1">_xll.VFORMULA(D128)</f>
        <v>=CAUCHY(C124,C125,C126)</v>
      </c>
      <c r="G128" s="3"/>
      <c r="H128" s="3"/>
      <c r="I128" s="3"/>
      <c r="J128" s="3"/>
      <c r="K128" s="3"/>
      <c r="L128" s="3"/>
      <c r="M128" s="3"/>
    </row>
    <row r="129" spans="1:13">
      <c r="B129" s="3"/>
      <c r="C129" s="3"/>
      <c r="D129" s="3"/>
      <c r="F129" s="8"/>
      <c r="G129" s="3"/>
      <c r="H129" s="3"/>
      <c r="I129" s="3"/>
      <c r="J129" s="3"/>
      <c r="K129" s="3"/>
      <c r="L129" s="3"/>
      <c r="M129" s="3"/>
    </row>
    <row r="130" spans="1:13">
      <c r="B130" s="3"/>
      <c r="C130" s="3"/>
      <c r="D130" s="3"/>
      <c r="F130" s="8"/>
      <c r="G130" s="3"/>
      <c r="H130" s="3"/>
      <c r="I130" s="3"/>
      <c r="J130" s="3"/>
      <c r="K130" s="3"/>
      <c r="L130" s="3"/>
      <c r="M130" s="3"/>
    </row>
    <row r="131" spans="1:13">
      <c r="A131" s="2" t="s">
        <v>175</v>
      </c>
      <c r="B131" s="3"/>
      <c r="C131" s="3"/>
      <c r="D131" s="3"/>
      <c r="F131" s="8"/>
      <c r="G131" s="3"/>
      <c r="H131" s="3"/>
      <c r="I131" s="3"/>
      <c r="J131" s="3"/>
      <c r="K131" s="3"/>
      <c r="L131" s="3"/>
      <c r="M131" s="3"/>
    </row>
    <row r="132" spans="1:13">
      <c r="A132" t="s">
        <v>176</v>
      </c>
      <c r="B132" s="3"/>
      <c r="C132" s="3">
        <v>1</v>
      </c>
      <c r="D132" s="3"/>
      <c r="F132" s="8"/>
      <c r="G132" s="3"/>
      <c r="H132" s="3"/>
      <c r="I132" s="3"/>
      <c r="J132" s="3"/>
      <c r="K132" s="3"/>
      <c r="L132" s="3"/>
      <c r="M132" s="3"/>
    </row>
    <row r="133" spans="1:13">
      <c r="A133" t="s">
        <v>177</v>
      </c>
      <c r="B133" s="3"/>
      <c r="C133" s="3">
        <v>5</v>
      </c>
      <c r="D133" s="3"/>
      <c r="F133" s="8"/>
      <c r="G133" s="3"/>
      <c r="H133" s="3"/>
      <c r="I133" s="3"/>
      <c r="J133" s="3"/>
      <c r="K133" s="3"/>
      <c r="L133" s="3"/>
      <c r="M133" s="3"/>
    </row>
    <row r="134" spans="1:13">
      <c r="B134" s="3"/>
      <c r="C134" s="3"/>
      <c r="D134" s="8" t="str">
        <f>D127</f>
        <v>Random Number Formulas</v>
      </c>
      <c r="F134" s="8" t="str">
        <f>F127</f>
        <v>Formulas</v>
      </c>
      <c r="G134" s="3"/>
      <c r="H134" s="3"/>
      <c r="I134" s="3"/>
      <c r="J134" s="3"/>
      <c r="K134" s="3"/>
      <c r="L134" s="3"/>
      <c r="M134" s="3"/>
    </row>
    <row r="135" spans="1:13">
      <c r="A135" t="s">
        <v>178</v>
      </c>
      <c r="B135" s="3"/>
      <c r="C135" s="3"/>
      <c r="D135" s="3">
        <f ca="1">_xll.PARETO(C132,C133)</f>
        <v>1.1721386195501824</v>
      </c>
      <c r="F135" s="8" t="str">
        <f ca="1">_xll.VFORMULA(D135)</f>
        <v>=PARETO(C132,C133)</v>
      </c>
      <c r="G135" s="3"/>
      <c r="H135" s="3"/>
      <c r="I135" s="3"/>
      <c r="J135" s="3"/>
      <c r="K135" s="3"/>
      <c r="L135" s="3"/>
      <c r="M135" s="3"/>
    </row>
    <row r="136" spans="1:13">
      <c r="B136" s="3"/>
      <c r="C136" s="3"/>
      <c r="D136" s="3"/>
      <c r="F136" s="8"/>
      <c r="G136" s="3"/>
      <c r="H136" s="3"/>
      <c r="I136" s="3"/>
      <c r="J136" s="3"/>
      <c r="K136" s="3"/>
      <c r="L136" s="3"/>
      <c r="M136" s="3"/>
    </row>
    <row r="137" spans="1:13">
      <c r="B137" s="3"/>
      <c r="C137" s="3"/>
      <c r="D137" s="3"/>
      <c r="F137" s="8"/>
      <c r="G137" s="3"/>
      <c r="H137" s="3"/>
      <c r="I137" s="3"/>
      <c r="J137" s="3"/>
      <c r="K137" s="3"/>
      <c r="L137" s="3"/>
      <c r="M137" s="3"/>
    </row>
    <row r="138" spans="1:13">
      <c r="A138" s="2" t="s">
        <v>179</v>
      </c>
      <c r="B138" s="3"/>
      <c r="C138" s="3"/>
      <c r="D138" s="3"/>
      <c r="F138" s="8"/>
      <c r="G138" s="3"/>
      <c r="H138" s="3"/>
      <c r="I138" s="3"/>
      <c r="J138" s="3"/>
      <c r="K138" s="3"/>
      <c r="L138" s="3"/>
      <c r="M138" s="3"/>
    </row>
    <row r="139" spans="1:13">
      <c r="A139" t="s">
        <v>180</v>
      </c>
      <c r="B139" s="3"/>
      <c r="C139" s="3">
        <v>1</v>
      </c>
      <c r="D139" s="3"/>
      <c r="F139" s="8"/>
      <c r="G139" s="3"/>
      <c r="H139" s="3"/>
      <c r="I139" s="3"/>
      <c r="J139" s="3"/>
      <c r="K139" s="3"/>
      <c r="L139" s="3"/>
      <c r="M139" s="3"/>
    </row>
    <row r="140" spans="1:13">
      <c r="A140" t="s">
        <v>153</v>
      </c>
      <c r="B140" s="3"/>
      <c r="C140" s="3">
        <v>0.3</v>
      </c>
      <c r="D140" s="3"/>
      <c r="F140" s="8"/>
      <c r="G140" s="3"/>
      <c r="H140" s="3"/>
      <c r="I140" s="3"/>
      <c r="J140" s="3"/>
      <c r="K140" s="3"/>
      <c r="L140" s="3"/>
      <c r="M140" s="3"/>
    </row>
    <row r="141" spans="1:13">
      <c r="B141" s="3"/>
      <c r="C141" s="3"/>
      <c r="D141" s="8" t="str">
        <f>D134</f>
        <v>Random Number Formulas</v>
      </c>
      <c r="F141" s="4" t="str">
        <f>F134</f>
        <v>Formulas</v>
      </c>
      <c r="G141" s="3"/>
      <c r="H141" s="3"/>
      <c r="I141" s="3"/>
      <c r="J141" s="3"/>
      <c r="K141" s="3"/>
      <c r="L141" s="3"/>
      <c r="M141" s="3"/>
    </row>
    <row r="142" spans="1:13">
      <c r="A142" t="s">
        <v>181</v>
      </c>
      <c r="B142" s="3"/>
      <c r="C142" s="3"/>
      <c r="D142" s="3">
        <f ca="1">_xll.LOGISTICINV(C139,C140)</f>
        <v>0.39964744307666444</v>
      </c>
      <c r="F142" s="8" t="str">
        <f ca="1">_xll.VFORMULA(D142)</f>
        <v>=LOGISTICINV(C139,C140)</v>
      </c>
      <c r="G142" s="3"/>
      <c r="H142" s="3"/>
      <c r="I142" s="3"/>
      <c r="J142" s="3"/>
      <c r="K142" s="3"/>
      <c r="L142" s="3"/>
      <c r="M142" s="3"/>
    </row>
    <row r="143" spans="1:13">
      <c r="B143" s="3"/>
      <c r="C143" s="3"/>
      <c r="D143" s="3"/>
      <c r="F143" s="8"/>
      <c r="G143" s="3"/>
      <c r="H143" s="3"/>
      <c r="I143" s="3"/>
      <c r="J143" s="3"/>
      <c r="K143" s="3"/>
      <c r="L143" s="3"/>
      <c r="M143" s="3"/>
    </row>
    <row r="144" spans="1:13">
      <c r="B144" s="3"/>
      <c r="C144" s="3"/>
      <c r="D144" s="3"/>
      <c r="F144" s="8"/>
      <c r="G144" s="3"/>
      <c r="H144" s="3"/>
      <c r="I144" s="3"/>
      <c r="J144" s="3"/>
      <c r="K144" s="3"/>
      <c r="L144" s="3"/>
      <c r="M144" s="3"/>
    </row>
    <row r="145" spans="1:13">
      <c r="A145" s="2" t="s">
        <v>182</v>
      </c>
      <c r="B145" s="3"/>
      <c r="C145" s="3"/>
      <c r="D145" s="3"/>
      <c r="F145" s="8"/>
      <c r="G145" s="3"/>
      <c r="H145" s="3"/>
      <c r="I145" s="3"/>
      <c r="J145" s="3"/>
      <c r="K145" s="3"/>
      <c r="L145" s="3"/>
      <c r="M145" s="3"/>
    </row>
    <row r="146" spans="1:13">
      <c r="A146" t="s">
        <v>183</v>
      </c>
      <c r="B146" s="3"/>
      <c r="C146" s="3">
        <v>2</v>
      </c>
      <c r="D146" s="3"/>
      <c r="F146" s="8"/>
      <c r="G146" s="3"/>
      <c r="H146" s="3"/>
      <c r="I146" s="3"/>
      <c r="J146" s="3"/>
      <c r="K146" s="3"/>
      <c r="L146" s="3"/>
      <c r="M146" s="3"/>
    </row>
    <row r="147" spans="1:13">
      <c r="B147" s="3"/>
      <c r="C147" s="3"/>
      <c r="D147" s="8" t="str">
        <f>D141</f>
        <v>Random Number Formulas</v>
      </c>
      <c r="F147" s="8" t="str">
        <f>F141</f>
        <v>Formulas</v>
      </c>
      <c r="G147" s="3"/>
      <c r="H147" s="3"/>
      <c r="I147" s="3"/>
      <c r="J147" s="3"/>
      <c r="K147" s="3"/>
      <c r="L147" s="3"/>
      <c r="M147" s="3"/>
    </row>
    <row r="148" spans="1:13">
      <c r="A148" t="s">
        <v>184</v>
      </c>
      <c r="B148" s="3"/>
      <c r="C148" s="3"/>
      <c r="D148" s="3">
        <f ca="1">_xll.EXPONINV(C146)</f>
        <v>3.2886203672477485</v>
      </c>
      <c r="F148" s="8" t="str">
        <f ca="1">_xll.VFORMULA(D148)</f>
        <v>=EXPONINV(C146)</v>
      </c>
      <c r="G148" s="3"/>
      <c r="H148" s="3"/>
      <c r="I148" s="3"/>
      <c r="J148" s="3"/>
      <c r="K148" s="3"/>
      <c r="L148" s="3"/>
      <c r="M148" s="3"/>
    </row>
    <row r="149" spans="1:13">
      <c r="B149" s="3"/>
      <c r="C149" s="3"/>
      <c r="D149" s="3"/>
      <c r="F149" s="8"/>
      <c r="G149" s="3"/>
      <c r="H149" s="3"/>
      <c r="I149" s="3"/>
      <c r="J149" s="3"/>
      <c r="K149" s="3"/>
      <c r="L149" s="3"/>
      <c r="M149" s="3"/>
    </row>
    <row r="150" spans="1:13">
      <c r="B150" s="3"/>
      <c r="C150" s="3"/>
      <c r="D150" s="3"/>
      <c r="F150" s="8"/>
      <c r="G150" s="3"/>
      <c r="H150" s="3"/>
      <c r="I150" s="3"/>
      <c r="J150" s="3"/>
      <c r="K150" s="3"/>
      <c r="L150" s="3"/>
      <c r="M150" s="3"/>
    </row>
    <row r="151" spans="1:13">
      <c r="A151" s="2" t="s">
        <v>185</v>
      </c>
      <c r="B151" s="3"/>
      <c r="C151" s="3"/>
      <c r="D151" s="3"/>
      <c r="F151" s="8"/>
      <c r="G151" s="3"/>
      <c r="H151" s="3"/>
      <c r="I151" s="3"/>
      <c r="J151" s="3"/>
      <c r="K151" s="3"/>
      <c r="L151" s="3"/>
      <c r="M151" s="3"/>
    </row>
    <row r="152" spans="1:13">
      <c r="A152" t="s">
        <v>186</v>
      </c>
      <c r="B152" s="3"/>
      <c r="C152" s="3">
        <v>2</v>
      </c>
      <c r="D152" s="3"/>
      <c r="F152" s="8"/>
      <c r="G152" s="3"/>
      <c r="H152" s="3"/>
      <c r="I152" s="3"/>
      <c r="J152" s="3"/>
      <c r="K152" s="3"/>
      <c r="L152" s="3"/>
      <c r="M152" s="3"/>
    </row>
    <row r="153" spans="1:13">
      <c r="A153" t="s">
        <v>188</v>
      </c>
      <c r="B153" s="3"/>
      <c r="C153" s="3">
        <f ca="1">_xll.UNIFORM()</f>
        <v>0.97650146484375</v>
      </c>
      <c r="D153" s="3"/>
      <c r="F153" s="8"/>
      <c r="G153" s="3"/>
      <c r="H153" s="3"/>
      <c r="I153" s="3"/>
      <c r="J153" s="3"/>
      <c r="K153" s="3"/>
      <c r="L153" s="3"/>
      <c r="M153" s="3"/>
    </row>
    <row r="154" spans="1:13">
      <c r="D154" s="8" t="s">
        <v>28</v>
      </c>
      <c r="F154" s="8" t="s">
        <v>27</v>
      </c>
      <c r="G154" s="3"/>
      <c r="H154" s="3"/>
      <c r="I154" s="3"/>
      <c r="J154" s="3"/>
      <c r="K154" s="3"/>
      <c r="L154" s="3"/>
      <c r="M154" s="3"/>
    </row>
    <row r="155" spans="1:13">
      <c r="A155" t="s">
        <v>187</v>
      </c>
      <c r="B155" s="3"/>
      <c r="C155" s="3"/>
      <c r="D155" s="3">
        <f ca="1">_xll.DEXPONINV(C152,C153)</f>
        <v>1.2393003751014366</v>
      </c>
      <c r="F155" s="8" t="str">
        <f ca="1">_xll.VFORMULA(D155)</f>
        <v>=DEXPONINV(C152,C153)</v>
      </c>
      <c r="G155" s="3"/>
      <c r="H155" s="3"/>
      <c r="I155" s="3"/>
      <c r="J155" s="3"/>
      <c r="K155" s="3"/>
      <c r="L155" s="3"/>
      <c r="M155" s="3"/>
    </row>
    <row r="156" spans="1:13">
      <c r="B156" s="3"/>
      <c r="C156" s="3"/>
      <c r="D156" s="3"/>
      <c r="F156" s="8"/>
      <c r="G156" s="3"/>
      <c r="H156" s="3"/>
      <c r="I156" s="3"/>
      <c r="J156" s="3"/>
      <c r="K156" s="3"/>
      <c r="L156" s="3"/>
      <c r="M156" s="3"/>
    </row>
    <row r="157" spans="1:13">
      <c r="B157" s="3"/>
      <c r="C157" s="3"/>
      <c r="D157" s="3"/>
      <c r="F157" s="8"/>
      <c r="G157" s="3"/>
      <c r="H157" s="3"/>
      <c r="I157" s="3"/>
      <c r="J157" s="3"/>
      <c r="K157" s="3"/>
      <c r="L157" s="3"/>
      <c r="M157" s="3"/>
    </row>
    <row r="158" spans="1:13">
      <c r="A158" s="2" t="s">
        <v>189</v>
      </c>
      <c r="B158" s="3"/>
      <c r="C158" s="3"/>
      <c r="D158" s="3"/>
      <c r="F158" s="8"/>
      <c r="G158" s="3"/>
      <c r="H158" s="3"/>
      <c r="I158" s="3"/>
      <c r="J158" s="3"/>
      <c r="K158" s="3"/>
      <c r="L158" s="3"/>
      <c r="M158" s="3"/>
    </row>
    <row r="159" spans="1:13">
      <c r="A159" t="s">
        <v>190</v>
      </c>
      <c r="B159" s="3"/>
      <c r="C159" s="3">
        <v>5</v>
      </c>
      <c r="D159" s="3"/>
      <c r="F159" s="8"/>
      <c r="G159" s="3"/>
      <c r="H159" s="3"/>
      <c r="I159" s="3"/>
      <c r="J159" s="3"/>
      <c r="K159" s="3"/>
      <c r="L159" s="3"/>
      <c r="M159" s="3"/>
    </row>
    <row r="160" spans="1:13">
      <c r="A160" t="s">
        <v>191</v>
      </c>
      <c r="B160" s="3"/>
      <c r="C160" s="3">
        <v>0.5</v>
      </c>
      <c r="D160" s="3"/>
      <c r="F160" s="8"/>
      <c r="G160" s="3"/>
      <c r="H160" s="3"/>
      <c r="I160" s="3"/>
      <c r="J160" s="3"/>
      <c r="K160" s="3"/>
      <c r="L160" s="3"/>
      <c r="M160" s="3"/>
    </row>
    <row r="161" spans="1:13">
      <c r="A161" t="s">
        <v>188</v>
      </c>
      <c r="B161" s="3"/>
      <c r="C161" s="3">
        <f ca="1">_xll.UNIFORM()</f>
        <v>0.8023681640625</v>
      </c>
      <c r="D161" s="3"/>
      <c r="F161" s="8"/>
      <c r="G161" s="3"/>
      <c r="H161" s="3"/>
      <c r="I161" s="3"/>
      <c r="J161" s="3"/>
      <c r="K161" s="3"/>
      <c r="L161" s="3"/>
      <c r="M161" s="3"/>
    </row>
    <row r="162" spans="1:13">
      <c r="B162" s="3"/>
      <c r="C162" s="3"/>
      <c r="D162" s="8" t="s">
        <v>28</v>
      </c>
      <c r="F162" s="8" t="s">
        <v>27</v>
      </c>
      <c r="G162" s="3"/>
      <c r="H162" s="3"/>
      <c r="I162" s="3"/>
      <c r="J162" s="3"/>
      <c r="K162" s="3"/>
      <c r="L162" s="3"/>
      <c r="M162" s="3"/>
    </row>
    <row r="163" spans="1:13">
      <c r="A163" t="s">
        <v>192</v>
      </c>
      <c r="B163" s="3"/>
      <c r="C163" s="3"/>
      <c r="D163" s="3">
        <f ca="1">_xll.EXTVALINV(C159,C160,C161)</f>
        <v>5.2416293807699104</v>
      </c>
      <c r="F163" s="8" t="str">
        <f ca="1">_xll.VFORMULA(D163)</f>
        <v>=EXTVALINV(C159,C160,C161)</v>
      </c>
      <c r="G163" s="3"/>
      <c r="H163" s="3"/>
      <c r="I163" s="3"/>
      <c r="J163" s="3"/>
      <c r="K163" s="3"/>
      <c r="L163" s="3"/>
      <c r="M163" s="3"/>
    </row>
    <row r="164" spans="1:13">
      <c r="B164" s="3"/>
      <c r="C164" s="3"/>
      <c r="D164" s="3"/>
      <c r="F164" s="8"/>
      <c r="G164" s="3"/>
      <c r="H164" s="3"/>
      <c r="I164" s="3"/>
      <c r="J164" s="3"/>
      <c r="K164" s="3"/>
      <c r="L164" s="3"/>
      <c r="M164" s="3"/>
    </row>
    <row r="165" spans="1:13">
      <c r="B165" s="3"/>
      <c r="C165" s="3"/>
      <c r="D165" s="3"/>
      <c r="F165" s="8"/>
      <c r="G165" s="3"/>
      <c r="H165" s="3"/>
      <c r="I165" s="3"/>
      <c r="J165" s="3"/>
      <c r="K165" s="3"/>
      <c r="L165" s="3"/>
      <c r="M165" s="3"/>
    </row>
    <row r="166" spans="1:13">
      <c r="A166" s="2" t="s">
        <v>193</v>
      </c>
      <c r="B166" s="3"/>
      <c r="C166" s="3"/>
      <c r="D166" s="3"/>
      <c r="F166" s="8"/>
      <c r="G166" s="3"/>
      <c r="H166" s="3"/>
      <c r="I166" s="3"/>
      <c r="J166" s="3"/>
      <c r="K166" s="3"/>
      <c r="L166" s="3"/>
      <c r="M166" s="3"/>
    </row>
    <row r="167" spans="1:13">
      <c r="A167" t="s">
        <v>176</v>
      </c>
      <c r="B167" s="3"/>
      <c r="C167" s="3">
        <v>1</v>
      </c>
      <c r="D167" s="3"/>
      <c r="F167" s="8"/>
      <c r="G167" s="3"/>
      <c r="H167" s="3"/>
      <c r="I167" s="3"/>
      <c r="J167" s="3"/>
      <c r="K167" s="3"/>
      <c r="L167" s="3"/>
      <c r="M167" s="3"/>
    </row>
    <row r="168" spans="1:13">
      <c r="A168" t="s">
        <v>194</v>
      </c>
      <c r="B168" s="3"/>
      <c r="C168" s="3">
        <v>35</v>
      </c>
      <c r="D168" s="3"/>
      <c r="F168" s="8"/>
      <c r="G168" s="3"/>
      <c r="H168" s="3"/>
      <c r="I168" s="3"/>
      <c r="J168" s="3"/>
      <c r="K168" s="3"/>
      <c r="L168" s="3"/>
      <c r="M168" s="3"/>
    </row>
    <row r="169" spans="1:13">
      <c r="A169" t="s">
        <v>188</v>
      </c>
      <c r="B169" s="3"/>
      <c r="C169" s="3">
        <f ca="1">_xll.UNIFORM()</f>
        <v>0.432769775390625</v>
      </c>
      <c r="D169" s="3"/>
      <c r="F169" s="8"/>
      <c r="G169" s="3"/>
      <c r="H169" s="3"/>
      <c r="I169" s="3"/>
      <c r="J169" s="3"/>
      <c r="K169" s="3"/>
      <c r="L169" s="3"/>
      <c r="M169" s="3"/>
    </row>
    <row r="170" spans="1:13">
      <c r="B170" s="3"/>
      <c r="C170" s="3"/>
      <c r="D170" s="8" t="s">
        <v>28</v>
      </c>
      <c r="F170" s="8" t="s">
        <v>27</v>
      </c>
      <c r="G170" s="3"/>
      <c r="H170" s="3"/>
      <c r="I170" s="3"/>
      <c r="J170" s="3"/>
      <c r="K170" s="3"/>
      <c r="L170" s="3"/>
      <c r="M170" s="3"/>
    </row>
    <row r="171" spans="1:13">
      <c r="A171" t="s">
        <v>195</v>
      </c>
      <c r="B171" s="3"/>
      <c r="C171" s="3"/>
      <c r="D171" s="3">
        <f ca="1">_xll.WEIBINV(C167,C168,C169)</f>
        <v>19.844650622678934</v>
      </c>
      <c r="F171" s="8" t="str">
        <f ca="1">_xll.VFORMULA(D171)</f>
        <v>=WEIBINV(C167,C168,C169)</v>
      </c>
      <c r="G171" s="3"/>
      <c r="H171" s="3"/>
      <c r="I171" s="3"/>
      <c r="J171" s="3"/>
      <c r="K171" s="3"/>
      <c r="L171" s="3"/>
      <c r="M171" s="3"/>
    </row>
    <row r="172" spans="1:13">
      <c r="B172" s="3"/>
      <c r="C172" s="3"/>
      <c r="D172" s="3"/>
      <c r="F172" s="8"/>
      <c r="G172" s="3"/>
      <c r="H172" s="3"/>
      <c r="I172" s="3"/>
      <c r="J172" s="3"/>
      <c r="K172" s="3"/>
      <c r="L172" s="3"/>
      <c r="M172" s="3"/>
    </row>
    <row r="173" spans="1:13">
      <c r="B173" s="3"/>
      <c r="C173" s="3"/>
      <c r="D173" s="3"/>
      <c r="F173" s="8"/>
      <c r="G173" s="3"/>
      <c r="H173" s="3"/>
      <c r="I173" s="3"/>
      <c r="J173" s="3"/>
      <c r="K173" s="3"/>
      <c r="L173" s="3"/>
      <c r="M173" s="3"/>
    </row>
    <row r="174" spans="1:13">
      <c r="A174" s="2" t="s">
        <v>196</v>
      </c>
      <c r="B174" s="3"/>
      <c r="C174" s="3"/>
      <c r="D174" s="3"/>
      <c r="E174" s="3"/>
      <c r="F174" s="3"/>
      <c r="G174" s="3"/>
      <c r="H174" s="3"/>
      <c r="I174" s="3"/>
      <c r="J174" s="3"/>
      <c r="K174" s="3"/>
      <c r="L174" s="3"/>
      <c r="M174" s="3"/>
    </row>
    <row r="175" spans="1:13">
      <c r="A175" t="s">
        <v>35</v>
      </c>
      <c r="B175" s="3"/>
      <c r="C175" s="3"/>
      <c r="D175" s="3"/>
      <c r="E175" s="3"/>
      <c r="F175" s="3"/>
      <c r="G175" s="3"/>
      <c r="H175" s="3"/>
      <c r="I175" s="3"/>
      <c r="J175" s="3"/>
      <c r="K175" s="3"/>
      <c r="L175" s="3"/>
      <c r="M175" s="3"/>
    </row>
    <row r="176" spans="1:13">
      <c r="A176" t="s">
        <v>36</v>
      </c>
      <c r="B176" s="3"/>
      <c r="C176" s="3">
        <v>0.45</v>
      </c>
      <c r="D176" s="3"/>
      <c r="E176" s="3"/>
      <c r="F176" s="3"/>
      <c r="G176" s="3"/>
      <c r="H176" s="3"/>
      <c r="I176" s="3"/>
      <c r="J176" s="3"/>
      <c r="K176" s="3"/>
      <c r="L176" s="3"/>
      <c r="M176" s="3"/>
    </row>
    <row r="177" spans="1:13">
      <c r="B177" s="3"/>
      <c r="C177" s="3"/>
      <c r="D177" s="8" t="s">
        <v>28</v>
      </c>
      <c r="E177" s="3"/>
      <c r="F177" s="8" t="str">
        <f>F94</f>
        <v>Formulas</v>
      </c>
      <c r="G177" s="3"/>
      <c r="H177" s="3"/>
      <c r="I177" s="3"/>
      <c r="J177" s="3"/>
      <c r="K177" s="3"/>
      <c r="L177" s="3"/>
      <c r="M177" s="3"/>
    </row>
    <row r="178" spans="1:13">
      <c r="A178" t="s">
        <v>26</v>
      </c>
      <c r="B178" s="3"/>
      <c r="C178" s="3"/>
      <c r="D178" s="3">
        <f ca="1">_xll.BERNOULLI(0.45)</f>
        <v>1</v>
      </c>
      <c r="E178" s="3"/>
      <c r="F178" s="28" t="str">
        <f ca="1">_xll.VFORMULA(D178)</f>
        <v>=BERNOULLI(0.45)</v>
      </c>
      <c r="G178" s="3"/>
      <c r="H178" s="3"/>
      <c r="I178" s="3"/>
      <c r="J178" s="3"/>
      <c r="K178" s="3"/>
      <c r="L178" s="3"/>
      <c r="M178" s="3"/>
    </row>
    <row r="179" spans="1:13">
      <c r="A179" t="s">
        <v>25</v>
      </c>
      <c r="B179" s="3"/>
      <c r="C179" s="3"/>
      <c r="D179" s="3">
        <f ca="1">_xll.BERNOULLI(C176)</f>
        <v>0</v>
      </c>
      <c r="E179" s="3"/>
      <c r="F179" s="28" t="str">
        <f ca="1">_xll.VFORMULA(D179)</f>
        <v>=BERNOULLI(C176)</v>
      </c>
      <c r="G179" s="3"/>
      <c r="H179" s="3"/>
      <c r="I179" s="3"/>
      <c r="J179" s="3"/>
      <c r="K179" s="3"/>
      <c r="L179" s="3"/>
      <c r="M179" s="3"/>
    </row>
    <row r="180" spans="1:13">
      <c r="B180" s="3"/>
      <c r="C180" s="3"/>
      <c r="D180" s="3"/>
      <c r="E180" s="3"/>
      <c r="F180" s="3"/>
      <c r="G180" s="3"/>
      <c r="H180" s="3"/>
      <c r="I180" s="3"/>
      <c r="J180" s="3"/>
      <c r="K180" s="3"/>
      <c r="L180" s="3"/>
      <c r="M180" s="3"/>
    </row>
    <row r="181" spans="1:13">
      <c r="B181" s="3"/>
      <c r="C181" s="3"/>
      <c r="D181" s="3"/>
      <c r="F181" s="8"/>
      <c r="G181" s="3"/>
      <c r="H181" s="3"/>
      <c r="I181" s="3"/>
      <c r="J181" s="3"/>
      <c r="K181" s="3"/>
      <c r="L181" s="3"/>
      <c r="M181" s="3"/>
    </row>
    <row r="182" spans="1:13">
      <c r="A182" s="2" t="s">
        <v>197</v>
      </c>
      <c r="B182" s="3"/>
      <c r="C182" s="3"/>
      <c r="D182" s="8"/>
      <c r="F182" s="8"/>
      <c r="G182" s="3"/>
      <c r="H182" s="3"/>
      <c r="I182" s="3"/>
      <c r="J182" s="3"/>
      <c r="K182" s="3"/>
      <c r="L182" s="3"/>
      <c r="M182" s="3"/>
    </row>
    <row r="183" spans="1:13">
      <c r="A183" t="s">
        <v>142</v>
      </c>
      <c r="C183" s="3">
        <v>6</v>
      </c>
      <c r="D183" s="8"/>
      <c r="F183" s="8"/>
      <c r="G183" s="3"/>
      <c r="H183" s="3"/>
      <c r="I183" s="3"/>
      <c r="J183" s="3"/>
      <c r="K183" s="3"/>
      <c r="L183" s="3"/>
      <c r="M183" s="3"/>
    </row>
    <row r="184" spans="1:13">
      <c r="A184" t="s">
        <v>143</v>
      </c>
      <c r="C184" s="3">
        <v>0.3</v>
      </c>
      <c r="D184" s="8"/>
      <c r="F184" s="8"/>
      <c r="G184" s="3"/>
      <c r="H184" s="3"/>
      <c r="I184" s="3"/>
      <c r="J184" s="3"/>
      <c r="K184" s="3"/>
      <c r="L184" s="3"/>
      <c r="M184" s="3"/>
    </row>
    <row r="185" spans="1:13">
      <c r="A185" t="s">
        <v>17</v>
      </c>
      <c r="C185" s="3">
        <f ca="1">_xll.UNIFORM()</f>
        <v>0.398590087890625</v>
      </c>
      <c r="D185" s="8"/>
      <c r="F185" s="8"/>
      <c r="G185" s="3"/>
      <c r="H185" s="3"/>
      <c r="I185" s="3"/>
      <c r="J185" s="3"/>
      <c r="K185" s="3"/>
      <c r="L185" s="3"/>
      <c r="M185" s="3"/>
    </row>
    <row r="186" spans="1:13">
      <c r="C186" s="3"/>
      <c r="D186" s="8" t="s">
        <v>28</v>
      </c>
      <c r="E186" s="3"/>
      <c r="F186" s="8">
        <f>F103</f>
        <v>0</v>
      </c>
      <c r="G186" s="3"/>
      <c r="H186" s="3"/>
      <c r="I186" s="3"/>
      <c r="J186" s="3"/>
      <c r="K186" s="3"/>
      <c r="L186" s="3"/>
      <c r="M186" s="3"/>
    </row>
    <row r="187" spans="1:13">
      <c r="A187" t="s">
        <v>144</v>
      </c>
      <c r="D187" s="3">
        <f ca="1">_xll.BINOMINV(C183,C184,C185)</f>
        <v>1</v>
      </c>
      <c r="F187" s="8" t="str">
        <f ca="1">_xll.VFORMULA(D187)</f>
        <v>=BINOMINV(C183,C184,C185)</v>
      </c>
      <c r="G187" s="3"/>
      <c r="H187" s="3"/>
      <c r="I187" s="3"/>
      <c r="J187" s="3"/>
      <c r="K187" s="3"/>
      <c r="L187" s="3"/>
      <c r="M187" s="3"/>
    </row>
    <row r="188" spans="1:13">
      <c r="C188" s="3"/>
      <c r="D188" s="8"/>
      <c r="G188" s="3"/>
      <c r="H188" s="3"/>
      <c r="I188" s="3"/>
      <c r="J188" s="3"/>
      <c r="K188" s="3"/>
      <c r="L188" s="3"/>
      <c r="M188" s="3"/>
    </row>
    <row r="189" spans="1:13">
      <c r="B189" s="3"/>
      <c r="C189" s="3"/>
      <c r="D189" s="8"/>
      <c r="G189" s="3"/>
      <c r="H189" s="3"/>
      <c r="I189" s="3"/>
      <c r="J189" s="3"/>
      <c r="K189" s="3"/>
      <c r="L189" s="3"/>
      <c r="M189" s="3"/>
    </row>
    <row r="190" spans="1:13">
      <c r="A190" s="2" t="s">
        <v>198</v>
      </c>
      <c r="B190" s="3"/>
      <c r="C190" s="3"/>
      <c r="D190" s="8"/>
      <c r="G190" s="3"/>
      <c r="H190" s="3"/>
      <c r="I190" s="3"/>
      <c r="J190" s="3"/>
      <c r="K190" s="3"/>
      <c r="L190" s="3"/>
      <c r="M190" s="3"/>
    </row>
    <row r="191" spans="1:13">
      <c r="A191" t="s">
        <v>142</v>
      </c>
      <c r="B191" s="3"/>
      <c r="C191" s="3">
        <v>6</v>
      </c>
      <c r="D191" s="8"/>
      <c r="G191" s="3"/>
      <c r="H191" s="3"/>
      <c r="I191" s="3"/>
      <c r="J191" s="3"/>
      <c r="K191" s="3"/>
      <c r="L191" s="3"/>
      <c r="M191" s="3"/>
    </row>
    <row r="192" spans="1:13">
      <c r="A192" t="s">
        <v>143</v>
      </c>
      <c r="B192" s="3"/>
      <c r="C192" s="3">
        <v>0.3</v>
      </c>
      <c r="D192" s="8"/>
      <c r="G192" s="3"/>
      <c r="H192" s="3"/>
      <c r="I192" s="3"/>
      <c r="J192" s="3"/>
      <c r="K192" s="3"/>
      <c r="L192" s="3"/>
      <c r="M192" s="3"/>
    </row>
    <row r="193" spans="1:13">
      <c r="A193" t="s">
        <v>17</v>
      </c>
      <c r="B193" s="3"/>
      <c r="C193" s="3">
        <f ca="1">_xll.UNIFORM()</f>
        <v>0.3675537109375</v>
      </c>
      <c r="D193" s="8"/>
      <c r="F193" s="3"/>
      <c r="G193" s="3"/>
      <c r="H193" s="3"/>
      <c r="I193" s="3"/>
      <c r="J193" s="3"/>
      <c r="K193" s="3"/>
      <c r="L193" s="3"/>
      <c r="M193" s="3"/>
    </row>
    <row r="194" spans="1:13">
      <c r="B194" s="3"/>
      <c r="C194" s="3"/>
      <c r="D194" s="8" t="s">
        <v>28</v>
      </c>
      <c r="E194" s="3"/>
      <c r="F194" s="8" t="str">
        <f ca="1">F111</f>
        <v>=TRIANGLE(B106,B107,B108,D110)</v>
      </c>
      <c r="G194" s="3"/>
      <c r="H194" s="3"/>
      <c r="I194" s="3"/>
      <c r="J194" s="3"/>
      <c r="K194" s="3"/>
      <c r="L194" s="3"/>
      <c r="M194" s="3"/>
    </row>
    <row r="195" spans="1:13">
      <c r="A195" t="s">
        <v>145</v>
      </c>
      <c r="B195" s="3"/>
      <c r="D195" s="3">
        <f ca="1">_xll.NEGBINOMINV(C191,C192,C193)</f>
        <v>11</v>
      </c>
      <c r="F195" s="8" t="str">
        <f ca="1">_xll.VFORMULA(D195)</f>
        <v>=NEGBINOMINV(C191,C192,C193)</v>
      </c>
      <c r="H195" s="3"/>
      <c r="I195" s="3"/>
      <c r="J195" s="3"/>
      <c r="K195" s="3"/>
      <c r="L195" s="3"/>
      <c r="M195" s="3"/>
    </row>
    <row r="196" spans="1:13">
      <c r="B196" s="3"/>
      <c r="C196" s="3"/>
      <c r="D196" s="8"/>
      <c r="H196" s="3"/>
      <c r="I196" s="3"/>
      <c r="J196" s="3"/>
      <c r="K196" s="3"/>
      <c r="L196" s="3"/>
      <c r="M196" s="3"/>
    </row>
    <row r="197" spans="1:13">
      <c r="B197" s="3"/>
      <c r="C197" s="3"/>
      <c r="D197" s="8"/>
      <c r="H197" s="3"/>
      <c r="I197" s="3"/>
      <c r="J197" s="3"/>
      <c r="K197" s="3"/>
      <c r="L197" s="3"/>
      <c r="M197" s="3"/>
    </row>
    <row r="198" spans="1:13">
      <c r="A198" s="2" t="s">
        <v>199</v>
      </c>
      <c r="B198" s="3"/>
      <c r="C198" s="3"/>
      <c r="D198" s="8"/>
      <c r="H198" s="3"/>
      <c r="I198" s="3"/>
      <c r="J198" s="3"/>
      <c r="K198" s="3"/>
      <c r="L198" s="3"/>
      <c r="M198" s="3"/>
    </row>
    <row r="199" spans="1:13">
      <c r="A199" t="s">
        <v>146</v>
      </c>
      <c r="B199" s="3"/>
      <c r="C199" s="3">
        <v>5</v>
      </c>
      <c r="D199" s="8"/>
      <c r="H199" s="3"/>
      <c r="I199" s="3"/>
      <c r="J199" s="3"/>
      <c r="K199" s="3"/>
      <c r="L199" s="3"/>
      <c r="M199" s="3"/>
    </row>
    <row r="200" spans="1:13">
      <c r="A200" t="s">
        <v>17</v>
      </c>
      <c r="B200" s="3"/>
      <c r="C200" s="3">
        <f ca="1">_xll.UNIFORM()</f>
        <v>0.302276611328125</v>
      </c>
      <c r="D200" s="8"/>
      <c r="H200" s="3"/>
      <c r="I200" s="3"/>
      <c r="J200" s="3"/>
      <c r="K200" s="3"/>
      <c r="L200" s="3"/>
      <c r="M200" s="3"/>
    </row>
    <row r="201" spans="1:13">
      <c r="B201" s="3"/>
      <c r="C201" s="3"/>
      <c r="D201" s="8" t="s">
        <v>28</v>
      </c>
      <c r="E201" s="3"/>
      <c r="F201" s="8" t="str">
        <f>F118</f>
        <v>Formulas</v>
      </c>
      <c r="H201" s="3"/>
      <c r="I201" s="3"/>
      <c r="J201" s="3"/>
      <c r="K201" s="3"/>
      <c r="L201" s="3"/>
      <c r="M201" s="3"/>
    </row>
    <row r="202" spans="1:13">
      <c r="A202" t="s">
        <v>147</v>
      </c>
      <c r="B202" s="3"/>
      <c r="D202" s="3">
        <f ca="1">_xll.POISSONINV(C199,C200)</f>
        <v>4</v>
      </c>
      <c r="F202" s="8" t="str">
        <f ca="1">_xll.VFORMULA(D202)</f>
        <v>=POISSONINV(C199,C200)</v>
      </c>
      <c r="H202" s="3"/>
      <c r="I202" s="3"/>
      <c r="J202" s="3"/>
      <c r="K202" s="3"/>
      <c r="L202" s="3"/>
      <c r="M202" s="3"/>
    </row>
    <row r="203" spans="1:13">
      <c r="B203" s="3"/>
      <c r="C203" s="3"/>
      <c r="D203" s="8"/>
      <c r="H203" s="3"/>
      <c r="I203" s="3"/>
      <c r="J203" s="3"/>
      <c r="K203" s="3"/>
      <c r="L203" s="3"/>
      <c r="M203" s="3"/>
    </row>
    <row r="204" spans="1:13">
      <c r="B204" s="3"/>
      <c r="C204" s="3"/>
      <c r="D204" s="8"/>
      <c r="H204" s="3"/>
      <c r="I204" s="3"/>
      <c r="J204" s="3"/>
      <c r="K204" s="3"/>
      <c r="L204" s="3"/>
      <c r="M204" s="3"/>
    </row>
    <row r="205" spans="1:13">
      <c r="A205" s="2" t="s">
        <v>200</v>
      </c>
      <c r="B205" s="3"/>
      <c r="C205" s="3"/>
      <c r="D205" s="8"/>
      <c r="H205" s="3"/>
      <c r="I205" s="3"/>
      <c r="J205" s="3"/>
      <c r="K205" s="3"/>
      <c r="L205" s="3"/>
      <c r="M205" s="3"/>
    </row>
    <row r="206" spans="1:13">
      <c r="A206" t="s">
        <v>143</v>
      </c>
      <c r="B206" s="3"/>
      <c r="C206" s="3">
        <v>0.3</v>
      </c>
      <c r="D206" s="8"/>
      <c r="H206" s="3"/>
      <c r="I206" s="3"/>
      <c r="J206" s="3"/>
      <c r="K206" s="3"/>
      <c r="L206" s="3"/>
      <c r="M206" s="3"/>
    </row>
    <row r="207" spans="1:13">
      <c r="A207" t="s">
        <v>17</v>
      </c>
      <c r="B207" s="3"/>
      <c r="C207" s="3">
        <f ca="1">_xll.UNIFORM()</f>
        <v>0.31939697265625</v>
      </c>
      <c r="D207" s="8"/>
      <c r="H207" s="3"/>
      <c r="I207" s="3"/>
      <c r="J207" s="3"/>
      <c r="K207" s="3"/>
      <c r="L207" s="3"/>
      <c r="M207" s="3"/>
    </row>
    <row r="208" spans="1:13">
      <c r="B208" s="3"/>
      <c r="C208" s="3"/>
      <c r="D208" s="8" t="s">
        <v>28</v>
      </c>
      <c r="E208" s="3"/>
      <c r="F208" s="8">
        <f>F125</f>
        <v>0</v>
      </c>
      <c r="H208" s="3"/>
      <c r="I208" s="3"/>
      <c r="J208" s="3"/>
      <c r="K208" s="3"/>
      <c r="L208" s="3"/>
      <c r="M208" s="3"/>
    </row>
    <row r="209" spans="1:13">
      <c r="A209" t="s">
        <v>148</v>
      </c>
      <c r="B209" s="3"/>
      <c r="D209" s="3">
        <f ca="1">_xll.GEOMINV(C206,C207)</f>
        <v>2</v>
      </c>
      <c r="F209" s="8" t="str">
        <f ca="1">_xll.VFORMULA(D209)</f>
        <v>=GEOMINV(C206,C207)</v>
      </c>
      <c r="H209" s="3"/>
      <c r="I209" s="3"/>
      <c r="J209" s="3"/>
      <c r="K209" s="3"/>
      <c r="L209" s="3"/>
      <c r="M209" s="3"/>
    </row>
    <row r="210" spans="1:13">
      <c r="B210" s="3"/>
      <c r="C210" s="3"/>
      <c r="D210" s="8"/>
      <c r="H210" s="3"/>
      <c r="I210" s="3"/>
      <c r="J210" s="3"/>
      <c r="K210" s="3"/>
      <c r="L210" s="3"/>
      <c r="M210" s="3"/>
    </row>
    <row r="211" spans="1:13">
      <c r="B211" s="3"/>
      <c r="C211" s="3"/>
      <c r="D211" s="8"/>
      <c r="H211" s="3"/>
      <c r="I211" s="3"/>
      <c r="J211" s="3"/>
      <c r="K211" s="3"/>
      <c r="L211" s="3"/>
      <c r="M211" s="3"/>
    </row>
    <row r="212" spans="1:13">
      <c r="A212" s="2" t="s">
        <v>201</v>
      </c>
      <c r="B212" s="3"/>
      <c r="C212" s="3"/>
      <c r="D212" s="8"/>
      <c r="H212" s="3"/>
      <c r="I212" s="3"/>
      <c r="J212" s="3"/>
      <c r="K212" s="3"/>
      <c r="L212" s="3"/>
      <c r="M212" s="3"/>
    </row>
    <row r="213" spans="1:13">
      <c r="A213" t="s">
        <v>142</v>
      </c>
      <c r="B213" s="3"/>
      <c r="C213" s="3">
        <v>100</v>
      </c>
      <c r="D213" s="8"/>
      <c r="H213" s="3"/>
      <c r="I213" s="3"/>
      <c r="J213" s="3"/>
      <c r="K213" s="3"/>
      <c r="L213" s="3"/>
      <c r="M213" s="3"/>
    </row>
    <row r="214" spans="1:13">
      <c r="A214" t="s">
        <v>150</v>
      </c>
      <c r="B214" s="3"/>
      <c r="C214" s="3">
        <v>25</v>
      </c>
      <c r="D214" s="8"/>
      <c r="H214" s="3"/>
      <c r="I214" s="3"/>
      <c r="J214" s="3"/>
      <c r="K214" s="3"/>
      <c r="L214" s="3"/>
      <c r="M214" s="3"/>
    </row>
    <row r="215" spans="1:13">
      <c r="A215" t="s">
        <v>151</v>
      </c>
      <c r="B215" s="3"/>
      <c r="C215" s="3">
        <v>5</v>
      </c>
      <c r="D215" s="8"/>
      <c r="H215" s="3"/>
      <c r="I215" s="3"/>
      <c r="J215" s="3"/>
      <c r="K215" s="3"/>
      <c r="L215" s="3"/>
      <c r="M215" s="3"/>
    </row>
    <row r="216" spans="1:13">
      <c r="A216" t="s">
        <v>17</v>
      </c>
      <c r="B216" s="3"/>
      <c r="C216" s="3">
        <f ca="1">_xll.UNIFORM()</f>
        <v>0.9146728515625</v>
      </c>
      <c r="D216" s="8"/>
      <c r="H216" s="3"/>
      <c r="I216" s="3"/>
      <c r="J216" s="3"/>
      <c r="K216" s="3"/>
      <c r="L216" s="3"/>
      <c r="M216" s="3"/>
    </row>
    <row r="217" spans="1:13">
      <c r="B217" s="3"/>
      <c r="C217" s="3"/>
      <c r="D217" s="8" t="s">
        <v>28</v>
      </c>
      <c r="E217" s="3"/>
      <c r="F217" s="8" t="str">
        <f>F134</f>
        <v>Formulas</v>
      </c>
      <c r="H217" s="3"/>
      <c r="I217" s="3"/>
      <c r="J217" s="3"/>
      <c r="K217" s="3"/>
      <c r="L217" s="3"/>
      <c r="M217" s="3"/>
    </row>
    <row r="218" spans="1:13">
      <c r="A218" t="s">
        <v>149</v>
      </c>
      <c r="B218" s="3"/>
      <c r="D218" s="3">
        <f ca="1">_xll.HYPERGEOMINV(C213,C214,C215,C216)</f>
        <v>3</v>
      </c>
      <c r="F218" s="8" t="str">
        <f ca="1">_xll.VFORMULA(D218)</f>
        <v>=HYPERGEOMINV(C213,C214,C215,C216)</v>
      </c>
      <c r="H218" s="3"/>
      <c r="I218" s="3"/>
      <c r="J218" s="3"/>
      <c r="K218" s="3"/>
      <c r="L218" s="3"/>
      <c r="M218" s="3"/>
    </row>
    <row r="219" spans="1:13">
      <c r="B219" s="3"/>
      <c r="C219" s="3"/>
      <c r="D219" s="8"/>
      <c r="H219" s="3"/>
      <c r="I219" s="3"/>
      <c r="J219" s="3"/>
      <c r="K219" s="3"/>
      <c r="L219" s="3"/>
      <c r="M219" s="3"/>
    </row>
    <row r="220" spans="1:13">
      <c r="B220" s="3"/>
      <c r="C220" s="3"/>
      <c r="D220" s="8"/>
      <c r="H220" s="3"/>
      <c r="I220" s="3"/>
      <c r="J220" s="3"/>
      <c r="K220" s="3"/>
      <c r="L220" s="3"/>
      <c r="M220" s="3"/>
    </row>
    <row r="221" spans="1:13">
      <c r="A221" s="2" t="s">
        <v>202</v>
      </c>
      <c r="B221" s="3"/>
      <c r="C221" s="3"/>
      <c r="D221" s="8"/>
      <c r="H221" s="3"/>
      <c r="I221" s="3"/>
      <c r="J221" s="3"/>
      <c r="K221" s="3"/>
      <c r="L221" s="3"/>
      <c r="M221" s="3"/>
    </row>
    <row r="222" spans="1:13">
      <c r="A222" t="s">
        <v>203</v>
      </c>
      <c r="B222" s="3"/>
      <c r="C222" s="3"/>
      <c r="D222" s="8"/>
      <c r="H222" s="3"/>
      <c r="I222" s="3"/>
      <c r="J222" s="3"/>
      <c r="K222" s="3"/>
      <c r="L222" s="3"/>
      <c r="M222" s="3"/>
    </row>
    <row r="223" spans="1:13">
      <c r="A223" s="34">
        <v>16</v>
      </c>
      <c r="B223" s="58">
        <v>-5</v>
      </c>
      <c r="C223" s="59">
        <v>10</v>
      </c>
      <c r="D223" s="8"/>
      <c r="H223" s="3"/>
      <c r="I223" s="3"/>
      <c r="J223" s="3"/>
      <c r="K223" s="3"/>
      <c r="L223" s="3"/>
      <c r="M223" s="3"/>
    </row>
    <row r="224" spans="1:13">
      <c r="A224" s="37"/>
      <c r="B224" s="7">
        <v>25</v>
      </c>
      <c r="C224" s="61">
        <v>-9</v>
      </c>
      <c r="D224" s="8"/>
      <c r="H224" s="3"/>
      <c r="I224" s="3"/>
      <c r="J224" s="3"/>
      <c r="K224" s="3"/>
      <c r="L224" s="3"/>
      <c r="M224" s="3"/>
    </row>
    <row r="225" spans="1:13">
      <c r="A225" s="39"/>
      <c r="B225" s="63"/>
      <c r="C225" s="64">
        <v>49</v>
      </c>
      <c r="D225" s="8"/>
      <c r="H225" s="3"/>
      <c r="I225" s="3"/>
      <c r="J225" s="3"/>
      <c r="K225" s="3"/>
      <c r="L225" s="3"/>
      <c r="M225" s="3"/>
    </row>
    <row r="226" spans="1:13">
      <c r="A226" t="s">
        <v>207</v>
      </c>
      <c r="B226" s="3"/>
      <c r="C226" s="3">
        <v>25</v>
      </c>
      <c r="D226" s="8"/>
      <c r="H226" s="3"/>
      <c r="I226" s="3"/>
      <c r="J226" s="3"/>
      <c r="K226" s="3"/>
      <c r="L226" s="3"/>
      <c r="M226" s="3"/>
    </row>
    <row r="227" spans="1:13" ht="12.75" thickBot="1">
      <c r="B227" s="3"/>
      <c r="C227" s="3"/>
      <c r="D227" s="8" t="s">
        <v>28</v>
      </c>
      <c r="G227" s="8" t="s">
        <v>27</v>
      </c>
      <c r="H227" s="3"/>
      <c r="I227" s="3"/>
      <c r="J227" s="3"/>
      <c r="K227" s="3"/>
      <c r="L227" s="3"/>
      <c r="M227" s="3"/>
    </row>
    <row r="228" spans="1:13">
      <c r="A228" t="s">
        <v>204</v>
      </c>
      <c r="B228" s="3"/>
      <c r="C228" s="3"/>
      <c r="D228" s="72">
        <f t="array" aca="1" ref="D228:F230" ca="1">_xll.WISHINV(A223:C225,C226)</f>
        <v>431.24635249936784</v>
      </c>
      <c r="E228" s="73">
        <f ca="1"/>
        <v>-144.74324303634899</v>
      </c>
      <c r="F228" s="74">
        <f ca="1"/>
        <v>331.66308773102611</v>
      </c>
      <c r="G228" t="str">
        <f ca="1">_xll.VFORMULA(D228)</f>
        <v>=WISHINV(A223:C225,C226)</v>
      </c>
      <c r="H228" s="3"/>
      <c r="I228" s="3"/>
      <c r="J228" s="3"/>
      <c r="K228" s="3"/>
      <c r="L228" s="3"/>
      <c r="M228" s="3"/>
    </row>
    <row r="229" spans="1:13">
      <c r="B229" s="3"/>
      <c r="C229" s="3"/>
      <c r="D229" s="75">
        <f ca="1"/>
        <v>-144.74324303634899</v>
      </c>
      <c r="E229" s="76">
        <f ca="1"/>
        <v>412.6676041323654</v>
      </c>
      <c r="F229" s="77">
        <f ca="1"/>
        <v>-192.87905850037436</v>
      </c>
      <c r="H229" s="3"/>
      <c r="I229" s="3"/>
      <c r="J229" s="3"/>
      <c r="K229" s="3"/>
      <c r="L229" s="3"/>
      <c r="M229" s="3"/>
    </row>
    <row r="230" spans="1:13" ht="12.75" thickBot="1">
      <c r="B230" s="3"/>
      <c r="C230" s="3"/>
      <c r="D230" s="78">
        <f ca="1"/>
        <v>331.66308773102611</v>
      </c>
      <c r="E230" s="79">
        <f ca="1"/>
        <v>-192.87905850037436</v>
      </c>
      <c r="F230" s="80">
        <f ca="1"/>
        <v>1348.89499334278</v>
      </c>
      <c r="H230" s="3"/>
      <c r="I230" s="3"/>
      <c r="J230" s="3"/>
      <c r="K230" s="3"/>
      <c r="L230" s="3"/>
      <c r="M230" s="3"/>
    </row>
    <row r="231" spans="1:13">
      <c r="B231" s="3"/>
      <c r="C231" s="3"/>
      <c r="D231" s="81"/>
      <c r="E231" s="76"/>
      <c r="F231" s="76"/>
      <c r="H231" s="3"/>
      <c r="I231" s="3"/>
      <c r="J231" s="3"/>
      <c r="K231" s="3"/>
      <c r="L231" s="3"/>
      <c r="M231" s="3"/>
    </row>
    <row r="232" spans="1:13">
      <c r="B232" s="3"/>
      <c r="C232" s="3"/>
      <c r="D232" s="81"/>
      <c r="E232" s="76"/>
      <c r="F232" s="76"/>
      <c r="H232" s="3"/>
      <c r="I232" s="3"/>
      <c r="J232" s="3"/>
      <c r="K232" s="3"/>
      <c r="L232" s="3"/>
      <c r="M232" s="3"/>
    </row>
    <row r="233" spans="1:13">
      <c r="A233" s="2" t="s">
        <v>205</v>
      </c>
      <c r="B233" s="3"/>
      <c r="C233" s="3"/>
      <c r="D233" s="81"/>
      <c r="E233" s="76"/>
      <c r="F233" s="76"/>
      <c r="H233" s="3"/>
      <c r="I233" s="3"/>
      <c r="J233" s="3"/>
      <c r="K233" s="3"/>
      <c r="L233" s="3"/>
      <c r="M233" s="3"/>
    </row>
    <row r="234" spans="1:13">
      <c r="A234" t="s">
        <v>206</v>
      </c>
      <c r="B234" s="3"/>
      <c r="C234" s="3">
        <v>3</v>
      </c>
      <c r="D234" s="81"/>
      <c r="E234" s="76"/>
      <c r="F234" s="76"/>
      <c r="H234" s="3"/>
      <c r="I234" s="3"/>
      <c r="J234" s="3"/>
      <c r="K234" s="3"/>
      <c r="L234" s="3"/>
      <c r="M234" s="3"/>
    </row>
    <row r="235" spans="1:13">
      <c r="A235" t="s">
        <v>207</v>
      </c>
      <c r="B235" s="3"/>
      <c r="C235" s="3">
        <v>25</v>
      </c>
      <c r="D235" s="81"/>
      <c r="E235" s="76"/>
      <c r="F235" s="76"/>
      <c r="H235" s="3"/>
      <c r="I235" s="3"/>
      <c r="J235" s="3"/>
      <c r="K235" s="3"/>
      <c r="L235" s="3"/>
      <c r="M235" s="3"/>
    </row>
    <row r="236" spans="1:13">
      <c r="B236" s="3"/>
      <c r="C236" s="3"/>
      <c r="D236" s="8" t="s">
        <v>28</v>
      </c>
      <c r="F236" s="8" t="s">
        <v>27</v>
      </c>
      <c r="H236" s="3"/>
      <c r="I236" s="3"/>
      <c r="J236" s="3"/>
      <c r="K236" s="3"/>
      <c r="L236" s="3"/>
      <c r="M236" s="3"/>
    </row>
    <row r="237" spans="1:13">
      <c r="A237" t="s">
        <v>208</v>
      </c>
      <c r="B237" s="3"/>
      <c r="C237" s="3"/>
      <c r="D237" s="81">
        <f ca="1">_xll.HOTELLTINV(C234,C235)</f>
        <v>0.80104641541823307</v>
      </c>
      <c r="E237" s="76"/>
      <c r="F237" s="76" t="str">
        <f ca="1">_xll.VFORMULA(D237)</f>
        <v>=HOTELLTINV(C234,C235)</v>
      </c>
      <c r="H237" s="3"/>
      <c r="I237" s="3"/>
      <c r="J237" s="3"/>
      <c r="K237" s="3"/>
      <c r="L237" s="3"/>
      <c r="M237" s="3"/>
    </row>
    <row r="238" spans="1:13">
      <c r="B238" s="3"/>
      <c r="C238" s="3"/>
      <c r="D238" s="81"/>
      <c r="E238" s="76"/>
      <c r="F238" s="76"/>
      <c r="H238" s="3"/>
      <c r="I238" s="3"/>
      <c r="J238" s="3"/>
      <c r="K238" s="3"/>
      <c r="L238" s="3"/>
      <c r="M238" s="3"/>
    </row>
    <row r="239" spans="1:13">
      <c r="B239" s="3"/>
      <c r="C239" s="3"/>
      <c r="D239" s="81"/>
      <c r="E239" s="76"/>
      <c r="F239" s="76"/>
      <c r="H239" s="3"/>
      <c r="I239" s="3"/>
      <c r="J239" s="3"/>
      <c r="K239" s="3"/>
      <c r="L239" s="3"/>
      <c r="M239" s="3"/>
    </row>
    <row r="240" spans="1:13">
      <c r="A240" s="2" t="s">
        <v>209</v>
      </c>
      <c r="B240" s="3"/>
      <c r="C240" s="3"/>
      <c r="D240" s="81"/>
      <c r="E240" s="76"/>
      <c r="F240" s="76"/>
      <c r="H240" s="3"/>
      <c r="I240" s="3"/>
      <c r="J240" s="3"/>
      <c r="K240" s="3"/>
      <c r="L240" s="3"/>
      <c r="M240" s="3"/>
    </row>
    <row r="241" spans="1:13">
      <c r="A241" t="s">
        <v>210</v>
      </c>
      <c r="B241" s="3"/>
      <c r="C241" s="3">
        <v>3</v>
      </c>
      <c r="D241" s="81"/>
      <c r="E241" s="76"/>
      <c r="F241" s="76"/>
      <c r="H241" s="3"/>
      <c r="I241" s="3"/>
      <c r="J241" s="3"/>
      <c r="K241" s="3"/>
      <c r="L241" s="3"/>
      <c r="M241" s="3"/>
    </row>
    <row r="242" spans="1:13">
      <c r="A242" t="s">
        <v>211</v>
      </c>
      <c r="B242" s="3"/>
      <c r="C242" s="3">
        <v>25</v>
      </c>
      <c r="D242" s="81"/>
      <c r="E242" s="76"/>
      <c r="F242" s="76"/>
      <c r="H242" s="3"/>
      <c r="I242" s="3"/>
      <c r="J242" s="3"/>
      <c r="K242" s="3"/>
      <c r="L242" s="3"/>
      <c r="M242" s="3"/>
    </row>
    <row r="243" spans="1:13">
      <c r="A243" t="s">
        <v>212</v>
      </c>
      <c r="B243" s="3"/>
      <c r="C243" s="3">
        <v>50</v>
      </c>
      <c r="D243" s="81"/>
      <c r="E243" s="76"/>
      <c r="F243" s="76"/>
      <c r="H243" s="3"/>
      <c r="I243" s="3"/>
      <c r="J243" s="3"/>
      <c r="K243" s="3"/>
      <c r="L243" s="3"/>
      <c r="M243" s="3"/>
    </row>
    <row r="244" spans="1:13">
      <c r="B244" s="3"/>
      <c r="C244" s="3"/>
      <c r="D244" s="8" t="s">
        <v>28</v>
      </c>
      <c r="F244" s="8" t="s">
        <v>27</v>
      </c>
      <c r="H244" s="3"/>
      <c r="I244" s="3"/>
      <c r="J244" s="3"/>
      <c r="K244" s="3"/>
      <c r="L244" s="3"/>
      <c r="M244" s="3"/>
    </row>
    <row r="245" spans="1:13">
      <c r="A245" t="s">
        <v>213</v>
      </c>
      <c r="B245" s="3"/>
      <c r="C245" s="3"/>
      <c r="D245" s="81">
        <f ca="1">_xll.WILKSLINV(C241,C242,C243)</f>
        <v>3.4006646145378135E-2</v>
      </c>
      <c r="E245" s="76"/>
      <c r="F245" s="76" t="str">
        <f ca="1">_xll.VFORMULA(D245)</f>
        <v>=WILKSLINV(C241,C242,C243)</v>
      </c>
      <c r="H245" s="3"/>
      <c r="I245" s="3"/>
      <c r="J245" s="3"/>
      <c r="K245" s="3"/>
      <c r="L245" s="3"/>
      <c r="M245" s="3"/>
    </row>
    <row r="246" spans="1:13">
      <c r="B246" s="3"/>
      <c r="C246" s="3"/>
      <c r="D246" s="81"/>
      <c r="E246" s="76"/>
      <c r="F246" s="76"/>
      <c r="H246" s="3"/>
      <c r="I246" s="3"/>
      <c r="J246" s="3"/>
      <c r="K246" s="3"/>
      <c r="L246" s="3"/>
      <c r="M246" s="3"/>
    </row>
    <row r="247" spans="1:13">
      <c r="B247" s="3"/>
      <c r="C247" s="3"/>
      <c r="D247" s="81"/>
      <c r="E247" s="76"/>
      <c r="F247" s="76"/>
      <c r="H247" s="3"/>
      <c r="I247" s="3"/>
      <c r="J247" s="3"/>
      <c r="K247" s="3"/>
      <c r="L247" s="3"/>
      <c r="M247" s="3"/>
    </row>
    <row r="248" spans="1:13">
      <c r="A248" s="2" t="s">
        <v>214</v>
      </c>
      <c r="B248" s="3"/>
      <c r="C248" s="3"/>
      <c r="D248" s="3"/>
      <c r="E248" s="3"/>
      <c r="F248" s="28"/>
      <c r="H248" s="3"/>
      <c r="I248" s="3"/>
      <c r="J248" s="3"/>
      <c r="K248" s="3"/>
      <c r="L248" s="3"/>
      <c r="M248" s="3"/>
    </row>
    <row r="249" spans="1:13" ht="12.75" thickBot="1">
      <c r="A249" s="4" t="s">
        <v>82</v>
      </c>
      <c r="B249" s="3"/>
      <c r="D249" s="8" t="s">
        <v>28</v>
      </c>
      <c r="F249" s="8" t="s">
        <v>27</v>
      </c>
      <c r="H249" s="3"/>
      <c r="I249" s="3"/>
      <c r="J249" s="3"/>
      <c r="K249" s="3"/>
      <c r="L249" s="3"/>
      <c r="M249" s="3"/>
    </row>
    <row r="250" spans="1:13">
      <c r="A250" s="85">
        <v>1</v>
      </c>
      <c r="B250" s="21"/>
      <c r="D250" s="82">
        <f ca="1">_xll.BOOTSTRAPPER($A$250:$A$255)</f>
        <v>1</v>
      </c>
      <c r="E250" s="3"/>
      <c r="F250" s="28" t="str">
        <f ca="1">_xll.VFORMULA(D250)</f>
        <v>=BOOTSTRAPPER($A$250:$A$255)</v>
      </c>
      <c r="H250" s="3"/>
      <c r="I250" s="3"/>
      <c r="J250" s="3"/>
      <c r="K250" s="3"/>
      <c r="L250" s="3"/>
      <c r="M250" s="3"/>
    </row>
    <row r="251" spans="1:13">
      <c r="A251" s="86">
        <v>2</v>
      </c>
      <c r="B251" s="21"/>
      <c r="C251" s="21"/>
      <c r="D251" s="83">
        <f ca="1">_xll.BOOTSTRAPPER($A$250:$A$255)</f>
        <v>1</v>
      </c>
      <c r="E251" s="3"/>
      <c r="F251" s="28" t="str">
        <f ca="1">_xll.VFORMULA(D251)</f>
        <v>=BOOTSTRAPPER($A$250:$A$255)</v>
      </c>
      <c r="H251" s="3"/>
      <c r="I251" s="3"/>
      <c r="J251" s="3"/>
      <c r="K251" s="3"/>
      <c r="L251" s="3"/>
      <c r="M251" s="3"/>
    </row>
    <row r="252" spans="1:13">
      <c r="A252" s="86">
        <v>3</v>
      </c>
      <c r="B252" s="21"/>
      <c r="C252" s="21"/>
      <c r="D252" s="83">
        <f ca="1">_xll.BOOTSTRAPPER($A$250:$A$255)</f>
        <v>3</v>
      </c>
      <c r="E252" s="3"/>
      <c r="F252" s="28" t="str">
        <f ca="1">_xll.VFORMULA(D252)</f>
        <v>=BOOTSTRAPPER($A$250:$A$255)</v>
      </c>
      <c r="H252" s="3"/>
      <c r="I252" s="3"/>
      <c r="J252" s="3"/>
      <c r="K252" s="3"/>
      <c r="L252" s="3"/>
      <c r="M252" s="3"/>
    </row>
    <row r="253" spans="1:13">
      <c r="A253" s="86">
        <v>4</v>
      </c>
      <c r="B253" s="21"/>
      <c r="C253" s="21"/>
      <c r="D253" s="83">
        <f ca="1">_xll.BOOTSTRAPPER($A$250:$A$255)</f>
        <v>1</v>
      </c>
      <c r="E253" s="3"/>
      <c r="F253" s="28" t="str">
        <f ca="1">_xll.VFORMULA(D253)</f>
        <v>=BOOTSTRAPPER($A$250:$A$255)</v>
      </c>
      <c r="H253" s="3"/>
      <c r="I253" s="3"/>
      <c r="J253" s="3"/>
      <c r="K253" s="3"/>
      <c r="L253" s="3"/>
      <c r="M253" s="3"/>
    </row>
    <row r="254" spans="1:13">
      <c r="A254" s="86">
        <v>5</v>
      </c>
      <c r="B254" s="21"/>
      <c r="C254" s="21"/>
      <c r="D254" s="83">
        <f ca="1">_xll.BOOTSTRAPPER($A$250:$A$255)</f>
        <v>2</v>
      </c>
      <c r="E254" s="3"/>
      <c r="F254" s="28" t="str">
        <f ca="1">_xll.VFORMULA(D254)</f>
        <v>=BOOTSTRAPPER($A$250:$A$255)</v>
      </c>
      <c r="H254" s="3"/>
      <c r="I254" s="3"/>
      <c r="J254" s="3"/>
      <c r="K254" s="3"/>
      <c r="L254" s="3"/>
      <c r="M254" s="3"/>
    </row>
    <row r="255" spans="1:13" ht="12.75" thickBot="1">
      <c r="A255" s="87">
        <v>6</v>
      </c>
      <c r="B255" s="21"/>
      <c r="C255" s="21"/>
      <c r="D255" s="84">
        <f ca="1">_xll.BOOTSTRAPPER($A$250:$A$255)</f>
        <v>5</v>
      </c>
      <c r="E255" s="3"/>
      <c r="F255" s="28" t="str">
        <f ca="1">_xll.VFORMULA(D255)</f>
        <v>=BOOTSTRAPPER($A$250:$A$255)</v>
      </c>
      <c r="H255" s="3"/>
      <c r="I255" s="3"/>
      <c r="J255" s="3"/>
      <c r="K255" s="3"/>
      <c r="L255" s="3"/>
      <c r="M255" s="3"/>
    </row>
    <row r="256" spans="1:13">
      <c r="B256" s="3"/>
      <c r="C256" s="3"/>
      <c r="D256" s="81">
        <f ca="1">AVERAGE(D250:D255)</f>
        <v>2.1666666666666665</v>
      </c>
      <c r="E256" s="76"/>
      <c r="F256" s="28" t="str">
        <f ca="1">_xll.VFORMULA(D256)</f>
        <v>=AVERAGE(D250:D255)</v>
      </c>
      <c r="H256" s="3"/>
      <c r="I256" s="3"/>
      <c r="J256" s="3"/>
      <c r="K256" s="3"/>
      <c r="L256" s="3"/>
      <c r="M256" s="3"/>
    </row>
    <row r="257" spans="1:13">
      <c r="B257" s="3"/>
      <c r="C257" s="3"/>
      <c r="D257" s="81">
        <f ca="1">STDEV(D250:D255)</f>
        <v>1.602081978759722</v>
      </c>
      <c r="E257" s="76"/>
      <c r="F257" s="28" t="str">
        <f ca="1">_xll.VFORMULA(D257)</f>
        <v>=STDEV(D250:D255)</v>
      </c>
      <c r="H257" s="3"/>
      <c r="I257" s="3"/>
      <c r="J257" s="3"/>
      <c r="K257" s="3"/>
      <c r="L257" s="3"/>
      <c r="M257" s="3"/>
    </row>
    <row r="258" spans="1:13">
      <c r="B258" s="3"/>
      <c r="C258" s="3"/>
      <c r="D258" s="3"/>
      <c r="E258" s="3"/>
      <c r="F258" s="3"/>
      <c r="G258" s="3"/>
      <c r="H258" s="3"/>
      <c r="I258" s="3"/>
      <c r="J258" s="3"/>
      <c r="K258" s="3"/>
      <c r="L258" s="3"/>
      <c r="M258" s="3"/>
    </row>
    <row r="259" spans="1:13">
      <c r="B259" s="3"/>
      <c r="C259" s="3"/>
      <c r="D259" s="3"/>
      <c r="E259" s="3"/>
      <c r="F259" s="3"/>
      <c r="G259" s="3"/>
      <c r="H259" s="3"/>
      <c r="I259" s="3"/>
      <c r="J259" s="3"/>
      <c r="K259" s="3"/>
      <c r="L259" s="3"/>
      <c r="M259" s="3"/>
    </row>
    <row r="260" spans="1:13">
      <c r="A260" s="2" t="s">
        <v>215</v>
      </c>
      <c r="B260" s="3"/>
      <c r="C260" s="3"/>
      <c r="D260" s="3"/>
      <c r="E260" s="3"/>
      <c r="F260" s="3"/>
      <c r="G260" s="3"/>
      <c r="H260" s="3"/>
      <c r="I260" s="3"/>
      <c r="J260" s="3"/>
      <c r="K260" s="3"/>
      <c r="L260" s="3"/>
      <c r="M260" s="3"/>
    </row>
    <row r="261" spans="1:13">
      <c r="A261" t="s">
        <v>48</v>
      </c>
      <c r="C261" s="3">
        <v>1.5</v>
      </c>
      <c r="D261" s="3"/>
      <c r="E261" s="3"/>
      <c r="F261" s="3"/>
      <c r="G261" s="3"/>
      <c r="H261" s="3"/>
      <c r="I261" s="3"/>
      <c r="J261" s="3"/>
      <c r="K261" s="3"/>
      <c r="L261" s="3"/>
      <c r="M261" s="3"/>
    </row>
    <row r="262" spans="1:13">
      <c r="A262" t="s">
        <v>13</v>
      </c>
      <c r="C262" s="3">
        <v>5</v>
      </c>
      <c r="D262" s="3"/>
      <c r="E262" s="3"/>
      <c r="F262" s="3"/>
      <c r="G262" s="3"/>
      <c r="H262" s="3"/>
      <c r="I262" s="3"/>
      <c r="J262" s="3"/>
      <c r="K262" s="3"/>
      <c r="L262" s="3"/>
      <c r="M262" s="3"/>
    </row>
    <row r="263" spans="1:13">
      <c r="A263" t="s">
        <v>17</v>
      </c>
      <c r="C263" s="3">
        <f ca="1">_xll.UNIFORM()</f>
        <v>0.4482421875</v>
      </c>
      <c r="D263" s="3"/>
      <c r="E263" s="3"/>
      <c r="F263" s="3"/>
      <c r="G263" s="3"/>
      <c r="H263" s="3"/>
      <c r="I263" s="3"/>
      <c r="J263" s="3"/>
      <c r="K263" s="3"/>
      <c r="L263" s="3"/>
      <c r="M263" s="3"/>
    </row>
    <row r="264" spans="1:13">
      <c r="C264" s="3"/>
      <c r="D264" s="8" t="s">
        <v>28</v>
      </c>
      <c r="F264" s="8" t="s">
        <v>27</v>
      </c>
      <c r="G264" s="3"/>
      <c r="H264" s="3"/>
      <c r="I264" s="3"/>
      <c r="J264" s="3"/>
      <c r="K264" s="3"/>
      <c r="L264" s="3"/>
      <c r="M264" s="3"/>
    </row>
    <row r="265" spans="1:13">
      <c r="A265" t="s">
        <v>25</v>
      </c>
      <c r="C265" s="3"/>
      <c r="D265" s="3">
        <f ca="1">BETAINV(C263,C261,C262)</f>
        <v>0.18176889419555664</v>
      </c>
      <c r="E265" s="3"/>
      <c r="F265" s="28" t="str">
        <f ca="1">_xll.VFORMULA(D265)</f>
        <v>=BETAINV(C263,C261,C262)</v>
      </c>
      <c r="G265" s="3"/>
      <c r="H265" s="3"/>
      <c r="I265" s="3"/>
      <c r="J265" s="3"/>
      <c r="K265" s="3"/>
      <c r="L265" s="3"/>
      <c r="M265" s="3"/>
    </row>
    <row r="266" spans="1:13">
      <c r="C266" s="3"/>
      <c r="D266" s="3"/>
      <c r="E266" s="3"/>
      <c r="F266" s="28"/>
      <c r="G266" s="3"/>
      <c r="H266" s="3"/>
      <c r="I266" s="3"/>
      <c r="J266" s="3"/>
      <c r="K266" s="3"/>
      <c r="L266" s="3"/>
      <c r="M266" s="3"/>
    </row>
    <row r="267" spans="1:13">
      <c r="C267" s="3"/>
      <c r="D267" s="3"/>
      <c r="E267" s="3"/>
      <c r="F267" s="8"/>
      <c r="G267" s="3"/>
      <c r="H267" s="3"/>
      <c r="I267" s="3"/>
      <c r="J267" s="3"/>
      <c r="K267" s="3"/>
      <c r="L267" s="3"/>
      <c r="M267" s="3"/>
    </row>
    <row r="268" spans="1:13">
      <c r="A268" s="2" t="s">
        <v>216</v>
      </c>
      <c r="C268" s="3"/>
      <c r="D268" s="3"/>
      <c r="E268" s="3"/>
      <c r="F268" s="8"/>
      <c r="G268" s="3"/>
      <c r="H268" s="3"/>
      <c r="I268" s="3"/>
      <c r="J268" s="3"/>
      <c r="K268" s="3"/>
      <c r="L268" s="3"/>
      <c r="M268" s="3"/>
    </row>
    <row r="269" spans="1:13">
      <c r="A269" t="s">
        <v>9</v>
      </c>
      <c r="C269" s="3">
        <v>2.5</v>
      </c>
      <c r="D269" s="3"/>
      <c r="E269" s="3"/>
      <c r="F269" s="8"/>
      <c r="G269" s="3"/>
      <c r="H269" s="3"/>
      <c r="I269" s="3"/>
      <c r="J269" s="3"/>
      <c r="K269" s="3"/>
      <c r="L269" s="3"/>
      <c r="M269" s="3"/>
    </row>
    <row r="270" spans="1:13">
      <c r="A270" t="s">
        <v>17</v>
      </c>
      <c r="C270" s="3">
        <f ca="1">_xll.UNIFORM()</f>
        <v>0.30194091796875</v>
      </c>
      <c r="D270" s="3"/>
      <c r="E270" s="3"/>
      <c r="F270" s="8"/>
      <c r="G270" s="3"/>
      <c r="H270" s="3"/>
      <c r="I270" s="3"/>
      <c r="J270" s="3"/>
      <c r="K270" s="3"/>
      <c r="L270" s="3"/>
      <c r="M270" s="3"/>
    </row>
    <row r="271" spans="1:13">
      <c r="C271" s="3"/>
      <c r="D271" s="8" t="s">
        <v>28</v>
      </c>
      <c r="F271" s="8" t="s">
        <v>27</v>
      </c>
      <c r="G271" s="3"/>
      <c r="H271" s="3"/>
      <c r="I271" s="3"/>
      <c r="J271" s="3"/>
      <c r="K271" s="3"/>
      <c r="L271" s="3"/>
      <c r="M271" s="3"/>
    </row>
    <row r="272" spans="1:13">
      <c r="A272" t="str">
        <f>A265</f>
        <v>General Formula using cell references</v>
      </c>
      <c r="C272" s="3"/>
      <c r="D272" s="3">
        <f ca="1">CHIINV(C270,C269)</f>
        <v>2.3950478333064837</v>
      </c>
      <c r="E272" s="3"/>
      <c r="F272" s="28" t="str">
        <f ca="1">_xll.VFORMULA(D272)</f>
        <v>=CHIINV(C270,C269)</v>
      </c>
      <c r="G272" s="3"/>
      <c r="H272" s="3"/>
      <c r="I272" s="3"/>
      <c r="J272" s="3"/>
      <c r="K272" s="3"/>
      <c r="L272" s="3"/>
      <c r="M272" s="3"/>
    </row>
    <row r="273" spans="1:13">
      <c r="C273" s="3"/>
      <c r="D273" s="3"/>
      <c r="E273" s="3"/>
      <c r="F273" s="8"/>
      <c r="G273" s="3"/>
      <c r="H273" s="3"/>
      <c r="I273" s="3"/>
      <c r="J273" s="3"/>
      <c r="K273" s="3"/>
      <c r="L273" s="3"/>
      <c r="M273" s="3"/>
    </row>
    <row r="274" spans="1:13">
      <c r="C274" s="3"/>
      <c r="D274" s="3"/>
      <c r="E274" s="3"/>
      <c r="F274" s="8"/>
      <c r="G274" s="3"/>
      <c r="H274" s="3"/>
      <c r="I274" s="3"/>
      <c r="J274" s="3"/>
      <c r="K274" s="3"/>
      <c r="L274" s="3"/>
      <c r="M274" s="3"/>
    </row>
    <row r="275" spans="1:13">
      <c r="A275" s="2" t="s">
        <v>217</v>
      </c>
      <c r="C275" s="3"/>
      <c r="D275" s="3"/>
      <c r="E275" s="3"/>
      <c r="F275" s="8"/>
      <c r="G275" s="3"/>
      <c r="H275" s="3"/>
      <c r="I275" s="3"/>
      <c r="J275" s="3"/>
      <c r="K275" s="3"/>
      <c r="L275" s="3"/>
      <c r="M275" s="3"/>
    </row>
    <row r="276" spans="1:13">
      <c r="A276" t="s">
        <v>48</v>
      </c>
      <c r="C276" s="3">
        <v>3</v>
      </c>
      <c r="D276" s="3"/>
      <c r="E276" s="3"/>
      <c r="F276" s="8"/>
      <c r="G276" s="3"/>
      <c r="H276" s="3"/>
      <c r="I276" s="3"/>
      <c r="J276" s="3"/>
      <c r="K276" s="3"/>
      <c r="L276" s="3"/>
      <c r="M276" s="3"/>
    </row>
    <row r="277" spans="1:13">
      <c r="A277" t="s">
        <v>13</v>
      </c>
      <c r="C277" s="3">
        <v>1</v>
      </c>
      <c r="D277" s="3"/>
      <c r="E277" s="3"/>
      <c r="F277" s="8"/>
      <c r="G277" s="3"/>
      <c r="H277" s="3"/>
      <c r="I277" s="3"/>
      <c r="J277" s="3"/>
      <c r="K277" s="3"/>
      <c r="L277" s="3"/>
      <c r="M277" s="3"/>
    </row>
    <row r="278" spans="1:13">
      <c r="A278" t="s">
        <v>17</v>
      </c>
      <c r="C278" s="3">
        <f ca="1">_xll.UNIFORM()</f>
        <v>0.545074462890625</v>
      </c>
      <c r="D278" s="3"/>
      <c r="E278" s="3"/>
      <c r="F278" s="8"/>
      <c r="G278" s="3"/>
      <c r="H278" s="3"/>
      <c r="I278" s="3"/>
      <c r="J278" s="3"/>
      <c r="K278" s="3"/>
      <c r="L278" s="3"/>
      <c r="M278" s="3"/>
    </row>
    <row r="279" spans="1:13">
      <c r="C279" s="3"/>
      <c r="D279" s="8" t="s">
        <v>28</v>
      </c>
      <c r="F279" s="8" t="s">
        <v>27</v>
      </c>
      <c r="G279" s="3"/>
      <c r="H279" s="3"/>
      <c r="I279" s="3"/>
      <c r="J279" s="3"/>
      <c r="K279" s="3"/>
      <c r="L279" s="3"/>
      <c r="M279" s="3"/>
    </row>
    <row r="280" spans="1:13">
      <c r="A280" t="str">
        <f>A272</f>
        <v>General Formula using cell references</v>
      </c>
      <c r="C280" s="3"/>
      <c r="D280" s="3">
        <f ca="1">GAMMAINV(C278,C276,C277)</f>
        <v>2.8614932374587676</v>
      </c>
      <c r="E280" s="3"/>
      <c r="F280" s="28" t="str">
        <f ca="1">_xll.VFORMULA(D280)</f>
        <v>=GAMMAINV(C278,C276,C277)</v>
      </c>
      <c r="G280" s="3"/>
      <c r="H280" s="3"/>
      <c r="I280" s="3"/>
      <c r="J280" s="3"/>
      <c r="K280" s="3"/>
      <c r="L280" s="3"/>
      <c r="M280" s="3"/>
    </row>
    <row r="281" spans="1:13">
      <c r="C281" s="3"/>
      <c r="D281" s="3"/>
      <c r="E281" s="3"/>
      <c r="F281" s="3"/>
      <c r="G281" s="3"/>
      <c r="H281" s="3"/>
      <c r="I281" s="3"/>
      <c r="J281" s="3"/>
      <c r="K281" s="3"/>
      <c r="L281" s="3"/>
      <c r="M281" s="3"/>
    </row>
    <row r="282" spans="1:13">
      <c r="C282" s="3"/>
      <c r="D282" s="3"/>
      <c r="E282" s="3"/>
      <c r="F282" s="3"/>
      <c r="G282" s="3"/>
      <c r="H282" s="3"/>
      <c r="I282" s="3"/>
      <c r="J282" s="3"/>
      <c r="K282" s="3"/>
      <c r="L282" s="3"/>
      <c r="M282" s="3"/>
    </row>
    <row r="283" spans="1:13">
      <c r="A283" s="2" t="s">
        <v>218</v>
      </c>
      <c r="C283" s="3"/>
      <c r="D283" s="3"/>
      <c r="E283" s="3"/>
      <c r="F283" s="3"/>
      <c r="G283" s="3"/>
      <c r="H283" s="3"/>
      <c r="I283" s="3"/>
      <c r="J283" s="3"/>
      <c r="K283" s="3"/>
      <c r="L283" s="3"/>
      <c r="M283" s="3"/>
    </row>
    <row r="284" spans="1:13">
      <c r="A284" t="s">
        <v>9</v>
      </c>
      <c r="C284" s="3">
        <v>0</v>
      </c>
      <c r="D284" s="3"/>
      <c r="E284" s="3"/>
      <c r="F284" s="3"/>
      <c r="G284" s="3"/>
      <c r="H284" s="3"/>
      <c r="I284" s="3"/>
      <c r="J284" s="3"/>
      <c r="K284" s="3"/>
      <c r="L284" s="3"/>
      <c r="M284" s="3"/>
    </row>
    <row r="285" spans="1:13">
      <c r="A285" t="s">
        <v>10</v>
      </c>
      <c r="C285" s="3">
        <v>1</v>
      </c>
      <c r="D285" s="3"/>
      <c r="E285" s="3"/>
      <c r="F285" s="3"/>
      <c r="G285" s="3"/>
      <c r="H285" s="3"/>
      <c r="I285" s="3"/>
      <c r="J285" s="3"/>
      <c r="K285" s="3"/>
      <c r="L285" s="3"/>
      <c r="M285" s="3"/>
    </row>
    <row r="286" spans="1:13">
      <c r="A286" t="s">
        <v>17</v>
      </c>
      <c r="C286" s="3">
        <f ca="1">_xll.UNIFORM()</f>
        <v>0.40240478515625</v>
      </c>
      <c r="D286" s="3"/>
      <c r="E286" s="3"/>
      <c r="F286" s="3"/>
      <c r="G286" s="3"/>
      <c r="H286" s="3"/>
      <c r="I286" s="3"/>
      <c r="J286" s="3"/>
      <c r="K286" s="3"/>
      <c r="L286" s="3"/>
      <c r="M286" s="3"/>
    </row>
    <row r="287" spans="1:13">
      <c r="B287" s="3"/>
      <c r="C287" s="3"/>
      <c r="D287" s="8" t="s">
        <v>28</v>
      </c>
      <c r="F287" s="8" t="s">
        <v>27</v>
      </c>
      <c r="G287" s="3"/>
      <c r="H287" s="3"/>
      <c r="I287" s="3"/>
      <c r="J287" s="3"/>
      <c r="K287" s="3"/>
      <c r="L287" s="3"/>
      <c r="M287" s="3"/>
    </row>
    <row r="288" spans="1:13">
      <c r="A288" t="str">
        <f>A280</f>
        <v>General Formula using cell references</v>
      </c>
      <c r="B288" s="3"/>
      <c r="C288" s="3"/>
      <c r="D288" s="3">
        <f ca="1">LOGINV(C286,C284,C285)</f>
        <v>0.78104112320215502</v>
      </c>
      <c r="E288" s="3"/>
      <c r="F288" s="28" t="str">
        <f ca="1">_xll.VFORMULA(D288)</f>
        <v>=LOGINV(C286,C284,C285)</v>
      </c>
      <c r="G288" s="3"/>
      <c r="H288" s="3"/>
      <c r="I288" s="3"/>
      <c r="J288" s="3"/>
      <c r="K288" s="3"/>
      <c r="L288" s="3"/>
      <c r="M288" s="3"/>
    </row>
    <row r="289" spans="1:13">
      <c r="B289" s="3"/>
      <c r="C289" s="3"/>
      <c r="D289" s="3"/>
      <c r="E289" s="3"/>
      <c r="F289" s="3"/>
      <c r="G289" s="3"/>
      <c r="H289" s="3"/>
      <c r="I289" s="3"/>
      <c r="J289" s="3"/>
      <c r="K289" s="3"/>
      <c r="L289" s="3"/>
      <c r="M289" s="3"/>
    </row>
    <row r="290" spans="1:13">
      <c r="B290" s="3"/>
      <c r="C290" s="3"/>
      <c r="D290" s="3"/>
      <c r="E290" s="3"/>
      <c r="F290" s="3"/>
      <c r="G290" s="3"/>
      <c r="H290" s="3"/>
      <c r="I290" s="3"/>
      <c r="J290" s="3"/>
      <c r="K290" s="3"/>
      <c r="L290" s="3"/>
      <c r="M290" s="3"/>
    </row>
    <row r="291" spans="1:13">
      <c r="A291" s="2" t="s">
        <v>219</v>
      </c>
      <c r="B291" s="3"/>
      <c r="C291" s="3"/>
      <c r="D291" s="3"/>
      <c r="E291" s="3"/>
      <c r="F291" s="3"/>
      <c r="G291" s="3"/>
      <c r="H291" s="3"/>
      <c r="I291" s="3"/>
      <c r="J291" s="3"/>
      <c r="K291" s="3"/>
      <c r="L291" s="3"/>
      <c r="M291" s="3"/>
    </row>
    <row r="292" spans="1:13">
      <c r="A292" t="s">
        <v>220</v>
      </c>
      <c r="B292" s="3"/>
      <c r="C292" s="3">
        <f ca="1">_xll.UNIFORM()</f>
        <v>0.14654541015625</v>
      </c>
      <c r="D292" s="3"/>
      <c r="E292" s="3"/>
      <c r="F292" s="3"/>
      <c r="G292" s="3"/>
      <c r="H292" s="3"/>
      <c r="I292" s="3"/>
      <c r="J292" s="3"/>
      <c r="K292" s="3"/>
      <c r="L292" s="3"/>
      <c r="M292" s="3"/>
    </row>
    <row r="293" spans="1:13">
      <c r="A293" t="s">
        <v>207</v>
      </c>
      <c r="B293" s="3"/>
      <c r="C293" s="3">
        <v>30</v>
      </c>
      <c r="D293" s="3"/>
      <c r="E293" s="3"/>
      <c r="F293" s="3"/>
      <c r="G293" s="3"/>
      <c r="H293" s="3"/>
      <c r="I293" s="3"/>
      <c r="J293" s="3"/>
      <c r="K293" s="3"/>
      <c r="L293" s="3"/>
      <c r="M293" s="3"/>
    </row>
    <row r="294" spans="1:13">
      <c r="B294" s="3"/>
      <c r="C294" s="3"/>
      <c r="D294" s="8" t="s">
        <v>28</v>
      </c>
      <c r="F294" s="8" t="s">
        <v>27</v>
      </c>
      <c r="G294" s="3"/>
      <c r="H294" s="3"/>
      <c r="I294" s="3"/>
      <c r="J294" s="3"/>
      <c r="K294" s="3"/>
      <c r="L294" s="3"/>
      <c r="M294" s="3"/>
    </row>
    <row r="295" spans="1:13">
      <c r="A295" t="s">
        <v>221</v>
      </c>
      <c r="B295" s="3"/>
      <c r="C295" s="3"/>
      <c r="D295" s="3">
        <f ca="1">TINV(C292,C293)</f>
        <v>1.490452640034118</v>
      </c>
      <c r="E295" s="3"/>
      <c r="F295" s="28" t="str">
        <f ca="1">_xll.VFORMULA(D295)</f>
        <v>=TINV(C292,C293)</v>
      </c>
      <c r="G295" s="3"/>
      <c r="H295" s="3"/>
      <c r="I295" s="3"/>
      <c r="J295" s="3"/>
      <c r="K295" s="3"/>
      <c r="L295" s="3"/>
      <c r="M295" s="3"/>
    </row>
    <row r="296" spans="1:13">
      <c r="B296" s="3"/>
      <c r="C296" s="3"/>
      <c r="D296" s="3"/>
      <c r="E296" s="3"/>
      <c r="F296" s="3"/>
      <c r="G296" s="3"/>
      <c r="H296" s="3"/>
      <c r="I296" s="3"/>
      <c r="J296" s="3"/>
      <c r="K296" s="3"/>
      <c r="L296" s="3"/>
      <c r="M296" s="3"/>
    </row>
    <row r="297" spans="1:13">
      <c r="A297" s="2" t="s">
        <v>310</v>
      </c>
      <c r="B297" s="3"/>
      <c r="C297" s="3"/>
      <c r="D297" s="3"/>
      <c r="E297" s="3"/>
      <c r="F297" s="3"/>
      <c r="G297" s="3"/>
      <c r="H297" s="3"/>
      <c r="I297" s="3"/>
      <c r="J297" s="3"/>
      <c r="K297" s="3"/>
      <c r="L297" s="3"/>
      <c r="M297" s="3"/>
    </row>
    <row r="298" spans="1:13">
      <c r="A298" t="s">
        <v>220</v>
      </c>
      <c r="B298" s="3"/>
      <c r="C298" s="3">
        <f ca="1">C292</f>
        <v>0.14654541015625</v>
      </c>
      <c r="D298" s="3"/>
      <c r="E298" s="3"/>
      <c r="F298" s="3"/>
      <c r="G298" s="3"/>
      <c r="H298" s="3"/>
      <c r="I298" s="3"/>
      <c r="J298" s="3"/>
      <c r="K298" s="3"/>
      <c r="L298" s="3"/>
      <c r="M298" s="3"/>
    </row>
    <row r="299" spans="1:13">
      <c r="A299" t="s">
        <v>311</v>
      </c>
      <c r="B299" s="3"/>
      <c r="C299" s="3">
        <v>2</v>
      </c>
      <c r="D299" s="3"/>
      <c r="E299" s="3"/>
      <c r="F299" s="3"/>
      <c r="G299" s="3"/>
      <c r="H299" s="3"/>
      <c r="I299" s="3"/>
      <c r="J299" s="3"/>
      <c r="K299" s="3"/>
      <c r="L299" s="3"/>
      <c r="M299" s="3"/>
    </row>
    <row r="300" spans="1:13">
      <c r="A300" t="s">
        <v>312</v>
      </c>
      <c r="B300" s="3"/>
      <c r="C300" s="3">
        <v>22</v>
      </c>
      <c r="D300" s="3"/>
      <c r="E300" s="3"/>
      <c r="F300" s="3"/>
      <c r="G300" s="3"/>
      <c r="H300" s="3"/>
      <c r="I300" s="3"/>
      <c r="J300" s="3"/>
      <c r="K300" s="3"/>
      <c r="L300" s="3"/>
      <c r="M300" s="3"/>
    </row>
    <row r="301" spans="1:13">
      <c r="B301" s="3"/>
      <c r="C301" s="3"/>
      <c r="D301" s="8" t="str">
        <f>D294</f>
        <v>Random Number Formulas</v>
      </c>
      <c r="E301" s="3"/>
      <c r="F301" s="8" t="s">
        <v>27</v>
      </c>
      <c r="G301" s="3"/>
      <c r="H301" s="3"/>
      <c r="I301" s="3"/>
      <c r="J301" s="3"/>
      <c r="K301" s="3"/>
      <c r="L301" s="3"/>
      <c r="M301" s="3"/>
    </row>
    <row r="302" spans="1:13">
      <c r="A302" t="s">
        <v>310</v>
      </c>
      <c r="B302" s="3"/>
      <c r="C302" s="3"/>
      <c r="D302" s="3">
        <f ca="1">FINV(C298,C299,C300)</f>
        <v>2.0982535293480824</v>
      </c>
      <c r="E302" s="3"/>
      <c r="F302" s="28" t="str">
        <f ca="1">_xll.VFORMULA(D302)</f>
        <v>=FINV(C298,C299,C300)</v>
      </c>
      <c r="G302" s="3"/>
      <c r="H302" s="3"/>
      <c r="I302" s="3"/>
      <c r="J302" s="3"/>
      <c r="K302" s="3"/>
      <c r="L302" s="3"/>
      <c r="M302" s="3"/>
    </row>
    <row r="303" spans="1:13">
      <c r="B303" s="3"/>
      <c r="C303" s="3"/>
      <c r="D303" s="3"/>
      <c r="E303" s="3"/>
      <c r="F303" s="3"/>
      <c r="G303" s="3"/>
      <c r="H303" s="3"/>
      <c r="I303" s="3"/>
      <c r="J303" s="3"/>
      <c r="K303" s="3"/>
      <c r="L303" s="3"/>
      <c r="M303" s="3"/>
    </row>
    <row r="304" spans="1:13">
      <c r="B304" s="3"/>
      <c r="C304" s="3"/>
      <c r="D304" s="3"/>
      <c r="E304" s="3"/>
      <c r="F304" s="3"/>
      <c r="G304" s="3"/>
      <c r="H304" s="3"/>
      <c r="I304" s="3"/>
      <c r="J304" s="3"/>
      <c r="K304" s="3"/>
      <c r="L304" s="3"/>
      <c r="M304" s="3"/>
    </row>
    <row r="305" spans="1:13">
      <c r="A305" s="2" t="s">
        <v>223</v>
      </c>
      <c r="B305" s="3"/>
      <c r="C305" s="3"/>
      <c r="D305" s="3"/>
      <c r="E305" s="3"/>
      <c r="F305" s="3"/>
      <c r="G305" s="3"/>
      <c r="H305" s="3"/>
      <c r="I305" s="3"/>
      <c r="J305" s="3"/>
      <c r="K305" s="3"/>
      <c r="L305" s="3"/>
      <c r="M305" s="3"/>
    </row>
    <row r="306" spans="1:13">
      <c r="A306" t="s">
        <v>351</v>
      </c>
      <c r="B306" s="3"/>
      <c r="C306" s="3"/>
      <c r="D306" s="3"/>
      <c r="E306" s="3"/>
      <c r="F306" s="3"/>
      <c r="G306" s="3"/>
      <c r="H306" s="3"/>
      <c r="I306" s="3"/>
      <c r="J306" s="3"/>
      <c r="K306" s="3"/>
      <c r="L306" s="3"/>
      <c r="M306" s="3"/>
    </row>
    <row r="307" spans="1:13" ht="12.75" thickBot="1">
      <c r="B307" s="47" t="s">
        <v>224</v>
      </c>
      <c r="C307" s="47" t="s">
        <v>225</v>
      </c>
      <c r="D307" s="47" t="s">
        <v>226</v>
      </c>
      <c r="E307" s="47" t="s">
        <v>227</v>
      </c>
      <c r="F307" s="47" t="s">
        <v>228</v>
      </c>
      <c r="G307" s="47" t="s">
        <v>229</v>
      </c>
      <c r="H307" s="3"/>
      <c r="I307" s="3"/>
      <c r="J307" s="3"/>
      <c r="K307" s="3"/>
      <c r="L307" s="3"/>
      <c r="M307" s="3"/>
    </row>
    <row r="308" spans="1:13">
      <c r="A308" t="str">
        <f t="array" ref="A308:A313">TRANSPOSE(B307:G307)</f>
        <v>Price 1</v>
      </c>
      <c r="B308" s="12">
        <v>1</v>
      </c>
      <c r="C308" s="10">
        <v>0.86884999796184814</v>
      </c>
      <c r="D308" s="10">
        <v>0.98095796327250118</v>
      </c>
      <c r="E308" s="10">
        <v>-0.29934584416709464</v>
      </c>
      <c r="F308" s="10">
        <v>-0.17533347092632789</v>
      </c>
      <c r="G308" s="13">
        <v>-0.52865115532608331</v>
      </c>
      <c r="H308" s="3"/>
      <c r="I308" s="3"/>
      <c r="J308" s="3"/>
      <c r="K308" s="3"/>
      <c r="L308" s="3"/>
      <c r="M308" s="3"/>
    </row>
    <row r="309" spans="1:13">
      <c r="A309" t="str">
        <v>Price 2</v>
      </c>
      <c r="B309" s="14">
        <v>0</v>
      </c>
      <c r="C309" s="5">
        <v>1</v>
      </c>
      <c r="D309" s="5">
        <v>0.81578132502839074</v>
      </c>
      <c r="E309" s="5">
        <v>-0.15872169657746188</v>
      </c>
      <c r="F309" s="5">
        <v>-0.36705057478224601</v>
      </c>
      <c r="G309" s="15">
        <v>-0.34219557176486376</v>
      </c>
      <c r="H309" s="3"/>
      <c r="I309" s="3"/>
      <c r="J309" s="3"/>
      <c r="K309" s="3"/>
      <c r="L309" s="3"/>
      <c r="M309" s="3"/>
    </row>
    <row r="310" spans="1:13">
      <c r="A310" t="str">
        <v>Price 3</v>
      </c>
      <c r="B310" s="14">
        <v>0</v>
      </c>
      <c r="C310" s="5">
        <v>0</v>
      </c>
      <c r="D310" s="5">
        <v>1</v>
      </c>
      <c r="E310" s="5">
        <v>-0.28750801784131519</v>
      </c>
      <c r="F310" s="5">
        <v>-0.16898345004991019</v>
      </c>
      <c r="G310" s="15">
        <v>-0.56464789605333809</v>
      </c>
      <c r="H310" s="3"/>
      <c r="I310" s="3"/>
      <c r="J310" s="3"/>
      <c r="K310" s="3"/>
      <c r="L310" s="3"/>
      <c r="M310" s="3"/>
    </row>
    <row r="311" spans="1:13">
      <c r="A311" t="str">
        <v>Prod 1</v>
      </c>
      <c r="B311" s="14">
        <v>0</v>
      </c>
      <c r="C311" s="5">
        <v>0</v>
      </c>
      <c r="D311" s="5">
        <v>0</v>
      </c>
      <c r="E311" s="5">
        <v>1</v>
      </c>
      <c r="F311" s="5">
        <v>0.53105276640310606</v>
      </c>
      <c r="G311" s="15">
        <v>0.5868265687507388</v>
      </c>
      <c r="H311" s="3"/>
      <c r="I311" s="3"/>
      <c r="J311" s="3"/>
      <c r="K311" s="3"/>
      <c r="L311" s="3"/>
      <c r="M311" s="3"/>
    </row>
    <row r="312" spans="1:13">
      <c r="A312" t="str">
        <v>Prod 2</v>
      </c>
      <c r="B312" s="14">
        <v>0</v>
      </c>
      <c r="C312" s="5">
        <v>0</v>
      </c>
      <c r="D312" s="5">
        <v>0</v>
      </c>
      <c r="E312" s="5">
        <v>0</v>
      </c>
      <c r="F312" s="5">
        <v>1</v>
      </c>
      <c r="G312" s="15">
        <v>0.47299174737623861</v>
      </c>
      <c r="H312" s="3"/>
      <c r="I312" s="3"/>
      <c r="J312" s="3"/>
      <c r="K312" s="3"/>
      <c r="L312" s="3"/>
      <c r="M312" s="3"/>
    </row>
    <row r="313" spans="1:13" ht="12.75" thickBot="1">
      <c r="A313" t="str">
        <v>Prod 3</v>
      </c>
      <c r="B313" s="16">
        <v>0</v>
      </c>
      <c r="C313" s="9">
        <v>0</v>
      </c>
      <c r="D313" s="9">
        <v>0</v>
      </c>
      <c r="E313" s="9">
        <v>0</v>
      </c>
      <c r="F313" s="9">
        <v>0</v>
      </c>
      <c r="G313" s="17">
        <v>1</v>
      </c>
      <c r="H313" s="3"/>
      <c r="I313" s="3"/>
      <c r="J313" s="3"/>
      <c r="K313" s="3"/>
      <c r="L313" s="3"/>
      <c r="M313" s="3"/>
    </row>
    <row r="314" spans="1:13">
      <c r="H314" s="3"/>
      <c r="I314" s="3"/>
      <c r="J314" s="3"/>
      <c r="K314" s="3"/>
      <c r="L314" s="3"/>
      <c r="M314" s="3"/>
    </row>
    <row r="315" spans="1:13">
      <c r="A315" s="2" t="s">
        <v>222</v>
      </c>
      <c r="B315" s="3"/>
      <c r="C315" s="3"/>
      <c r="E315" s="3"/>
      <c r="F315" s="3"/>
      <c r="G315" s="3"/>
      <c r="H315" s="3"/>
      <c r="I315" s="3"/>
      <c r="J315" s="3"/>
      <c r="K315" s="3"/>
      <c r="L315" s="3"/>
      <c r="M315" s="3"/>
    </row>
    <row r="316" spans="1:13" ht="12.75" thickBot="1">
      <c r="A316" t="s">
        <v>37</v>
      </c>
      <c r="B316" s="3"/>
      <c r="C316" s="3"/>
      <c r="D316" s="3" t="s">
        <v>50</v>
      </c>
      <c r="E316" s="8" t="s">
        <v>352</v>
      </c>
      <c r="G316" s="3"/>
      <c r="H316" s="3"/>
      <c r="I316" s="3"/>
      <c r="J316" s="3"/>
      <c r="K316" s="3"/>
      <c r="L316" s="3"/>
      <c r="M316" s="3"/>
    </row>
    <row r="317" spans="1:13">
      <c r="A317" t="str">
        <f t="shared" ref="A317:A322" si="0">A308</f>
        <v>Price 1</v>
      </c>
      <c r="B317" s="18">
        <f ca="1">_xll.NORM()</f>
        <v>-1.6090519711772486</v>
      </c>
      <c r="C317" s="3" t="str">
        <f ca="1">_xll.VFORMULA(B317)</f>
        <v>=NORM()</v>
      </c>
      <c r="D317" s="18">
        <f t="array" aca="1" ref="D317:D322" ca="1">_xll.CSND(B308:G313,B317:B322)</f>
        <v>0.91578439192462913</v>
      </c>
      <c r="E317" s="28" t="str">
        <f ca="1">_xll.VFORMULA(D317)</f>
        <v>=CSND(B308:G313,B317:B322)</v>
      </c>
      <c r="G317" s="3"/>
      <c r="H317" s="3"/>
      <c r="I317" s="3"/>
      <c r="J317" s="3"/>
      <c r="K317" s="3"/>
      <c r="L317" s="3"/>
      <c r="M317" s="3"/>
    </row>
    <row r="318" spans="1:13">
      <c r="A318" t="str">
        <f t="shared" si="0"/>
        <v>Price 2</v>
      </c>
      <c r="B318" s="19">
        <f ca="1">_xll.NORM()</f>
        <v>-0.12370316675518156</v>
      </c>
      <c r="C318" s="3" t="str">
        <f ca="1">_xll.VFORMULA(B318)</f>
        <v>=NORM()</v>
      </c>
      <c r="D318" s="19">
        <f ca="1"/>
        <v>1.1919505593905348</v>
      </c>
      <c r="E318" s="28" t="str">
        <f ca="1">_xll.VFORMULA(D318)</f>
        <v>=CSND(B308:G313,B317:B322)</v>
      </c>
      <c r="G318" s="3"/>
      <c r="H318" s="3"/>
      <c r="I318" s="3"/>
      <c r="J318" s="3"/>
      <c r="K318" s="3"/>
      <c r="L318" s="3"/>
      <c r="M318" s="3"/>
    </row>
    <row r="319" spans="1:13">
      <c r="A319" t="str">
        <f t="shared" si="0"/>
        <v>Price 3</v>
      </c>
      <c r="B319" s="19">
        <f ca="1">_xll.NORM()</f>
        <v>1.6084939127043514</v>
      </c>
      <c r="C319" s="3" t="str">
        <f ca="1">_xll.VFORMULA(B319)</f>
        <v>=NORM()</v>
      </c>
      <c r="D319" s="19">
        <f ca="1"/>
        <v>1.2043551950803759</v>
      </c>
      <c r="E319" s="28" t="str">
        <f ca="1">_xll.VFORMULA(D319)</f>
        <v>=CSND(B308:G313,B317:B322)</v>
      </c>
      <c r="G319" s="3"/>
      <c r="H319" s="3"/>
      <c r="I319" s="3"/>
      <c r="J319" s="3"/>
      <c r="K319" s="3"/>
      <c r="L319" s="3"/>
      <c r="M319" s="3"/>
    </row>
    <row r="320" spans="1:13">
      <c r="A320" t="str">
        <f t="shared" si="0"/>
        <v>Prod 1</v>
      </c>
      <c r="B320" s="19">
        <f ca="1">_xll.NORM()</f>
        <v>2.1648978732882589</v>
      </c>
      <c r="C320" s="3" t="str">
        <f ca="1">_xll.VFORMULA(B320)</f>
        <v>=NORM()</v>
      </c>
      <c r="D320" s="19">
        <f ca="1"/>
        <v>2.1257048296959318</v>
      </c>
      <c r="E320" s="28" t="str">
        <f ca="1">_xll.VFORMULA(D320)</f>
        <v>=CSND(B308:G313,B317:B322)</v>
      </c>
      <c r="G320" s="3"/>
      <c r="H320" s="3"/>
      <c r="I320" s="3"/>
      <c r="J320" s="3"/>
      <c r="K320" s="3"/>
      <c r="L320" s="3"/>
      <c r="M320" s="3"/>
    </row>
    <row r="321" spans="1:13">
      <c r="A321" t="str">
        <f t="shared" si="0"/>
        <v>Prod 2</v>
      </c>
      <c r="B321" s="19">
        <f ca="1">_xll.NORM()</f>
        <v>0.8350553762941364</v>
      </c>
      <c r="C321" s="3" t="str">
        <f ca="1">_xll.VFORMULA(B321)</f>
        <v>=NORM()</v>
      </c>
      <c r="D321" s="19">
        <f ca="1"/>
        <v>0.93474277297357433</v>
      </c>
      <c r="E321" s="28" t="str">
        <f ca="1">_xll.VFORMULA(D321)</f>
        <v>=CSND(B308:G313,B317:B322)</v>
      </c>
      <c r="G321" s="3"/>
      <c r="H321" s="3"/>
      <c r="I321" s="3"/>
      <c r="J321" s="3"/>
      <c r="K321" s="3"/>
      <c r="L321" s="3"/>
      <c r="M321" s="3"/>
    </row>
    <row r="322" spans="1:13" ht="12.75" thickBot="1">
      <c r="A322" t="str">
        <f t="shared" si="0"/>
        <v>Prod 3</v>
      </c>
      <c r="B322" s="20">
        <f ca="1">_xll.NORM()</f>
        <v>0.42073283111323057</v>
      </c>
      <c r="C322" s="3" t="str">
        <f ca="1">_xll.VFORMULA(B322)</f>
        <v>=NORM()</v>
      </c>
      <c r="D322" s="20">
        <f ca="1"/>
        <v>0.42073283111323057</v>
      </c>
      <c r="E322" s="28" t="str">
        <f ca="1">_xll.VFORMULA(D322)</f>
        <v>=CSND(B308:G313,B317:B322)</v>
      </c>
      <c r="G322" s="3"/>
      <c r="H322" s="3"/>
      <c r="I322" s="3"/>
      <c r="J322" s="3"/>
      <c r="K322" s="3"/>
      <c r="L322" s="3"/>
      <c r="M322" s="3"/>
    </row>
    <row r="323" spans="1:13">
      <c r="B323" s="3"/>
      <c r="C323" s="3"/>
      <c r="E323" s="3"/>
      <c r="F323" s="8"/>
      <c r="G323" s="3"/>
      <c r="H323" s="3"/>
      <c r="I323" s="3"/>
      <c r="J323" s="3"/>
      <c r="K323" s="3"/>
      <c r="L323" s="3"/>
      <c r="M323" s="3"/>
    </row>
    <row r="324" spans="1:13">
      <c r="A324" s="2" t="s">
        <v>238</v>
      </c>
      <c r="B324" s="3"/>
      <c r="C324" s="3"/>
      <c r="D324" s="3"/>
      <c r="E324" s="3"/>
      <c r="F324" s="8"/>
      <c r="G324" s="3"/>
      <c r="H324" s="3"/>
      <c r="I324" s="3"/>
      <c r="J324" s="3"/>
      <c r="K324" s="3"/>
      <c r="L324" s="3"/>
      <c r="M324" s="3"/>
    </row>
    <row r="325" spans="1:13" ht="12.75" thickBot="1">
      <c r="B325" s="3"/>
      <c r="C325" s="3"/>
      <c r="D325" s="3" t="s">
        <v>49</v>
      </c>
      <c r="E325" s="8" t="s">
        <v>352</v>
      </c>
      <c r="G325" s="3"/>
      <c r="H325" s="3"/>
      <c r="I325" s="3"/>
      <c r="J325" s="3"/>
      <c r="K325" s="3"/>
      <c r="L325" s="3"/>
      <c r="M325" s="3"/>
    </row>
    <row r="326" spans="1:13">
      <c r="B326" s="3"/>
      <c r="C326" s="3"/>
      <c r="D326" s="18">
        <f t="array" aca="1" ref="D326:D331" ca="1">_xll.CSND(B308:G313)</f>
        <v>-1.0396230732297933</v>
      </c>
      <c r="E326" s="28" t="str">
        <f ca="1">_xll.VFORMULA(D326)</f>
        <v>=CSND(B308:G313)</v>
      </c>
      <c r="G326" s="3"/>
      <c r="H326" s="3"/>
      <c r="I326" s="3"/>
      <c r="J326" s="3"/>
      <c r="K326" s="3"/>
      <c r="L326" s="3"/>
      <c r="M326" s="3"/>
    </row>
    <row r="327" spans="1:13">
      <c r="B327" s="3"/>
      <c r="C327" s="3"/>
      <c r="D327" s="19">
        <f ca="1"/>
        <v>-0.52267550278530339</v>
      </c>
      <c r="E327" s="28" t="str">
        <f ca="1">_xll.VFORMULA(D327)</f>
        <v>=CSND(B308:G313)</v>
      </c>
      <c r="G327" s="3"/>
      <c r="H327" s="3"/>
      <c r="I327" s="3"/>
      <c r="J327" s="3"/>
      <c r="K327" s="3"/>
      <c r="L327" s="3"/>
      <c r="M327" s="3"/>
    </row>
    <row r="328" spans="1:13">
      <c r="B328" s="3"/>
      <c r="C328" s="3"/>
      <c r="D328" s="19">
        <f ca="1"/>
        <v>-0.64187018440123023</v>
      </c>
      <c r="E328" s="28" t="str">
        <f ca="1">_xll.VFORMULA(D328)</f>
        <v>=CSND(B308:G313)</v>
      </c>
      <c r="G328" s="3"/>
      <c r="H328" s="3"/>
      <c r="I328" s="3"/>
      <c r="J328" s="3"/>
      <c r="K328" s="3"/>
      <c r="L328" s="3"/>
      <c r="M328" s="3"/>
    </row>
    <row r="329" spans="1:13">
      <c r="B329" s="3"/>
      <c r="C329" s="3"/>
      <c r="D329" s="19">
        <f ca="1"/>
        <v>0.69300800445446498</v>
      </c>
      <c r="E329" s="28" t="str">
        <f ca="1">_xll.VFORMULA(D329)</f>
        <v>=CSND(B308:G313)</v>
      </c>
      <c r="G329" s="3"/>
      <c r="H329" s="3"/>
      <c r="I329" s="3"/>
      <c r="J329" s="3"/>
      <c r="K329" s="3"/>
      <c r="L329" s="3"/>
      <c r="M329" s="3"/>
    </row>
    <row r="330" spans="1:13">
      <c r="B330" s="3"/>
      <c r="C330" s="3"/>
      <c r="D330" s="19">
        <f ca="1"/>
        <v>0.16525679739537502</v>
      </c>
      <c r="E330" s="28" t="str">
        <f ca="1">_xll.VFORMULA(D330)</f>
        <v>=CSND(B308:G313)</v>
      </c>
      <c r="G330" s="3"/>
      <c r="H330" s="3"/>
      <c r="I330" s="3"/>
      <c r="J330" s="3"/>
      <c r="K330" s="3"/>
      <c r="L330" s="3"/>
      <c r="M330" s="3"/>
    </row>
    <row r="331" spans="1:13" ht="12.75" thickBot="1">
      <c r="B331" s="3"/>
      <c r="C331" s="3"/>
      <c r="D331" s="20">
        <f ca="1"/>
        <v>-5.0508966916342768E-2</v>
      </c>
      <c r="E331" s="28" t="str">
        <f ca="1">_xll.VFORMULA(D331)</f>
        <v>=CSND(B308:G313)</v>
      </c>
      <c r="G331" s="3"/>
      <c r="H331" s="3"/>
      <c r="I331" s="3"/>
      <c r="J331" s="3"/>
      <c r="K331" s="3"/>
      <c r="L331" s="3"/>
      <c r="M331" s="3"/>
    </row>
    <row r="332" spans="1:13">
      <c r="B332" s="3"/>
      <c r="C332" s="3"/>
      <c r="E332" s="3"/>
      <c r="F332" s="8"/>
      <c r="G332" s="3"/>
      <c r="H332" s="3"/>
      <c r="I332" s="3"/>
      <c r="J332" s="3"/>
      <c r="K332" s="3"/>
      <c r="L332" s="3"/>
      <c r="M332" s="3"/>
    </row>
    <row r="333" spans="1:13">
      <c r="A333" s="2" t="s">
        <v>230</v>
      </c>
      <c r="G333" s="3"/>
      <c r="H333" s="3"/>
      <c r="I333" s="3"/>
      <c r="J333" s="3"/>
      <c r="K333" s="3"/>
      <c r="L333" s="3"/>
      <c r="M333" s="3"/>
    </row>
    <row r="334" spans="1:13">
      <c r="A334" s="2" t="s">
        <v>79</v>
      </c>
      <c r="B334" s="89" t="s">
        <v>9</v>
      </c>
      <c r="C334" s="89" t="s">
        <v>10</v>
      </c>
      <c r="D334" s="89" t="s">
        <v>231</v>
      </c>
      <c r="E334" s="89" t="s">
        <v>232</v>
      </c>
      <c r="F334" s="8" t="s">
        <v>27</v>
      </c>
      <c r="G334" s="3"/>
      <c r="H334" s="3"/>
      <c r="I334" s="3"/>
      <c r="J334" s="3"/>
      <c r="K334" s="3"/>
      <c r="L334" s="3"/>
      <c r="M334" s="3"/>
    </row>
    <row r="335" spans="1:13">
      <c r="A335" s="71" t="str">
        <f t="shared" ref="A335:A340" si="1">A317</f>
        <v>Price 1</v>
      </c>
      <c r="B335" s="27">
        <f t="shared" ref="B335:B340" si="2">B354</f>
        <v>100</v>
      </c>
      <c r="C335">
        <f>SQRT(B346)</f>
        <v>10</v>
      </c>
      <c r="D335" s="3">
        <f t="shared" ref="D335:D340" ca="1" si="3">D326</f>
        <v>-1.0396230732297933</v>
      </c>
      <c r="E335" s="3">
        <f t="shared" ref="E335:E340" ca="1" si="4">B335+C335*D335</f>
        <v>89.603769267702063</v>
      </c>
      <c r="F335" s="2" t="str">
        <f ca="1">_xll.VFORMULA(E335)</f>
        <v>=B335+C335*D335</v>
      </c>
      <c r="G335" s="3"/>
      <c r="H335" s="3"/>
      <c r="I335" s="3"/>
      <c r="J335" s="3"/>
      <c r="K335" s="3"/>
      <c r="L335" s="3"/>
      <c r="M335" s="3"/>
    </row>
    <row r="336" spans="1:13">
      <c r="A336" s="71" t="str">
        <f t="shared" si="1"/>
        <v>Price 2</v>
      </c>
      <c r="B336" s="27">
        <f t="shared" si="2"/>
        <v>200</v>
      </c>
      <c r="C336">
        <f>SQRT(C347)</f>
        <v>20</v>
      </c>
      <c r="D336" s="3">
        <f t="shared" ca="1" si="3"/>
        <v>-0.52267550278530339</v>
      </c>
      <c r="E336" s="3">
        <f t="shared" ca="1" si="4"/>
        <v>189.54648994429394</v>
      </c>
      <c r="F336" s="2" t="str">
        <f ca="1">_xll.VFORMULA(E336)</f>
        <v>=B336+C336*D336</v>
      </c>
      <c r="G336" s="3"/>
      <c r="H336" s="3"/>
      <c r="I336" s="3"/>
      <c r="J336" s="3"/>
      <c r="K336" s="3"/>
      <c r="L336" s="3"/>
      <c r="M336" s="3"/>
    </row>
    <row r="337" spans="1:13">
      <c r="A337" s="71" t="str">
        <f t="shared" si="1"/>
        <v>Price 3</v>
      </c>
      <c r="B337" s="27">
        <f t="shared" si="2"/>
        <v>250</v>
      </c>
      <c r="C337">
        <f>SQRT(D348)</f>
        <v>15</v>
      </c>
      <c r="D337" s="3">
        <f t="shared" ca="1" si="3"/>
        <v>-0.64187018440123023</v>
      </c>
      <c r="E337" s="3">
        <f t="shared" ca="1" si="4"/>
        <v>240.37194723398156</v>
      </c>
      <c r="F337" s="2" t="str">
        <f ca="1">_xll.VFORMULA(E337)</f>
        <v>=B337+C337*D337</v>
      </c>
      <c r="G337" s="3"/>
      <c r="H337" s="3"/>
      <c r="I337" s="3"/>
      <c r="J337" s="3"/>
      <c r="K337" s="3"/>
      <c r="L337" s="3"/>
      <c r="M337" s="3"/>
    </row>
    <row r="338" spans="1:13">
      <c r="A338" s="71" t="str">
        <f t="shared" si="1"/>
        <v>Prod 1</v>
      </c>
      <c r="B338" s="27">
        <f t="shared" si="2"/>
        <v>25</v>
      </c>
      <c r="C338">
        <f>SQRT(E349)</f>
        <v>3</v>
      </c>
      <c r="D338" s="3">
        <f t="shared" ca="1" si="3"/>
        <v>0.69300800445446498</v>
      </c>
      <c r="E338" s="3">
        <f t="shared" ca="1" si="4"/>
        <v>27.079024013363394</v>
      </c>
      <c r="F338" s="2" t="str">
        <f ca="1">_xll.VFORMULA(E338)</f>
        <v>=B338+C338*D338</v>
      </c>
      <c r="G338" s="3"/>
      <c r="H338" s="3"/>
      <c r="I338" s="3"/>
      <c r="J338" s="3"/>
      <c r="K338" s="3"/>
      <c r="L338" s="3"/>
      <c r="M338" s="3"/>
    </row>
    <row r="339" spans="1:13">
      <c r="A339" s="71" t="str">
        <f t="shared" si="1"/>
        <v>Prod 2</v>
      </c>
      <c r="B339" s="27">
        <f t="shared" si="2"/>
        <v>190</v>
      </c>
      <c r="C339">
        <f>SQRT(F350)</f>
        <v>25</v>
      </c>
      <c r="D339" s="3">
        <f t="shared" ca="1" si="3"/>
        <v>0.16525679739537502</v>
      </c>
      <c r="E339" s="3">
        <f t="shared" ca="1" si="4"/>
        <v>194.13141993488438</v>
      </c>
      <c r="F339" s="2" t="str">
        <f ca="1">_xll.VFORMULA(E339)</f>
        <v>=B339+C339*D339</v>
      </c>
      <c r="G339" s="3"/>
      <c r="H339" s="3"/>
      <c r="I339" s="3"/>
      <c r="J339" s="3"/>
      <c r="K339" s="3"/>
      <c r="L339" s="3"/>
      <c r="M339" s="3"/>
    </row>
    <row r="340" spans="1:13">
      <c r="A340" s="71" t="str">
        <f t="shared" si="1"/>
        <v>Prod 3</v>
      </c>
      <c r="B340" s="27">
        <f t="shared" si="2"/>
        <v>260</v>
      </c>
      <c r="C340">
        <f>SQRT(G351)</f>
        <v>36</v>
      </c>
      <c r="D340" s="3">
        <f t="shared" ca="1" si="3"/>
        <v>-5.0508966916342768E-2</v>
      </c>
      <c r="E340" s="3">
        <f t="shared" ca="1" si="4"/>
        <v>258.18167719101166</v>
      </c>
      <c r="F340" s="2" t="str">
        <f ca="1">_xll.VFORMULA(E340)</f>
        <v>=B340+C340*D340</v>
      </c>
      <c r="G340" s="3"/>
      <c r="H340" s="3"/>
      <c r="I340" s="3"/>
      <c r="J340" s="3"/>
      <c r="K340" s="3"/>
      <c r="L340" s="3"/>
      <c r="M340" s="3"/>
    </row>
    <row r="341" spans="1:13">
      <c r="A341" s="2"/>
      <c r="G341" s="3"/>
      <c r="H341" s="3"/>
      <c r="I341" s="3"/>
      <c r="J341" s="3"/>
      <c r="K341" s="3"/>
      <c r="L341" s="3"/>
      <c r="M341" s="3"/>
    </row>
    <row r="342" spans="1:13">
      <c r="A342" s="2"/>
      <c r="G342" s="3"/>
      <c r="H342" s="3"/>
      <c r="I342" s="3"/>
      <c r="J342" s="3"/>
      <c r="K342" s="3"/>
      <c r="L342" s="3"/>
      <c r="M342" s="3"/>
    </row>
    <row r="343" spans="1:13">
      <c r="A343" s="2" t="s">
        <v>235</v>
      </c>
      <c r="B343" s="3"/>
      <c r="C343" s="3"/>
      <c r="D343" s="3"/>
      <c r="E343" s="3"/>
      <c r="F343" s="3"/>
      <c r="G343" s="3"/>
      <c r="H343" s="3"/>
      <c r="I343" s="3"/>
      <c r="J343" s="3"/>
      <c r="K343" s="3"/>
      <c r="L343" s="3"/>
      <c r="M343" s="3"/>
    </row>
    <row r="344" spans="1:13">
      <c r="A344" t="s">
        <v>86</v>
      </c>
      <c r="B344" s="3"/>
      <c r="C344" s="3"/>
      <c r="D344" s="3"/>
      <c r="E344" s="3"/>
      <c r="F344" s="3"/>
      <c r="G344" s="3"/>
      <c r="H344" s="3"/>
      <c r="I344" s="3"/>
      <c r="J344" s="3"/>
      <c r="K344" s="3"/>
      <c r="L344" s="3"/>
      <c r="M344" s="3"/>
    </row>
    <row r="345" spans="1:13">
      <c r="B345" t="str">
        <f t="shared" ref="B345:G345" si="5">B307</f>
        <v>Price 1</v>
      </c>
      <c r="C345" t="str">
        <f t="shared" si="5"/>
        <v>Price 2</v>
      </c>
      <c r="D345" t="str">
        <f t="shared" si="5"/>
        <v>Price 3</v>
      </c>
      <c r="E345" t="str">
        <f t="shared" si="5"/>
        <v>Prod 1</v>
      </c>
      <c r="F345" t="str">
        <f t="shared" si="5"/>
        <v>Prod 2</v>
      </c>
      <c r="G345" t="str">
        <f t="shared" si="5"/>
        <v>Prod 3</v>
      </c>
      <c r="H345" s="3"/>
      <c r="I345" s="3"/>
      <c r="J345" s="3"/>
      <c r="K345" s="3"/>
      <c r="L345" s="3"/>
      <c r="M345" s="3"/>
    </row>
    <row r="346" spans="1:13">
      <c r="A346" t="str">
        <f t="shared" ref="A346:A351" si="6">A317</f>
        <v>Price 1</v>
      </c>
      <c r="B346" s="57">
        <v>100</v>
      </c>
      <c r="C346" s="58">
        <v>173.76999959236963</v>
      </c>
      <c r="D346" s="58">
        <v>147.14369449087516</v>
      </c>
      <c r="E346" s="58">
        <v>-8.9803753250128402</v>
      </c>
      <c r="F346" s="58">
        <v>-43.833367731581973</v>
      </c>
      <c r="G346" s="59">
        <v>-190.31441591738999</v>
      </c>
    </row>
    <row r="347" spans="1:13">
      <c r="A347" t="str">
        <f t="shared" si="6"/>
        <v>Price 2</v>
      </c>
      <c r="B347" s="60"/>
      <c r="C347" s="7">
        <v>400</v>
      </c>
      <c r="D347" s="7">
        <v>244.73439750851722</v>
      </c>
      <c r="E347" s="7">
        <v>-9.523301794647713</v>
      </c>
      <c r="F347" s="7">
        <v>-183.52528739112302</v>
      </c>
      <c r="G347" s="61">
        <v>-246.38081167070192</v>
      </c>
    </row>
    <row r="348" spans="1:13">
      <c r="A348" t="str">
        <f t="shared" si="6"/>
        <v>Price 3</v>
      </c>
      <c r="B348" s="60"/>
      <c r="C348" s="7"/>
      <c r="D348" s="7">
        <v>225</v>
      </c>
      <c r="E348" s="7">
        <v>-12.937860802859184</v>
      </c>
      <c r="F348" s="7">
        <v>-63.368793768716323</v>
      </c>
      <c r="G348" s="61">
        <v>-304.90986386880257</v>
      </c>
    </row>
    <row r="349" spans="1:13">
      <c r="A349" t="str">
        <f t="shared" si="6"/>
        <v>Prod 1</v>
      </c>
      <c r="B349" s="60"/>
      <c r="C349" s="7"/>
      <c r="D349" s="7"/>
      <c r="E349" s="7">
        <v>9</v>
      </c>
      <c r="F349" s="7">
        <v>39.828957480232951</v>
      </c>
      <c r="G349" s="61">
        <v>63.377269425079788</v>
      </c>
    </row>
    <row r="350" spans="1:13">
      <c r="A350" t="str">
        <f t="shared" si="6"/>
        <v>Prod 2</v>
      </c>
      <c r="B350" s="60"/>
      <c r="C350" s="7"/>
      <c r="D350" s="7"/>
      <c r="E350" s="7"/>
      <c r="F350" s="7">
        <v>625</v>
      </c>
      <c r="G350" s="61">
        <v>425.69257263861476</v>
      </c>
    </row>
    <row r="351" spans="1:13">
      <c r="A351" t="str">
        <f t="shared" si="6"/>
        <v>Prod 3</v>
      </c>
      <c r="B351" s="62"/>
      <c r="C351" s="63"/>
      <c r="D351" s="63"/>
      <c r="E351" s="63"/>
      <c r="F351" s="63"/>
      <c r="G351" s="64">
        <v>1296</v>
      </c>
    </row>
    <row r="352" spans="1:13">
      <c r="B352" s="3"/>
      <c r="C352" s="3"/>
      <c r="D352" s="3"/>
      <c r="E352" s="3"/>
      <c r="F352" s="3"/>
      <c r="G352" s="3"/>
    </row>
    <row r="353" spans="1:13">
      <c r="B353" s="91" t="s">
        <v>52</v>
      </c>
      <c r="D353" s="8" t="s">
        <v>87</v>
      </c>
      <c r="E353" s="3"/>
      <c r="F353" s="8" t="s">
        <v>27</v>
      </c>
      <c r="G353" s="3"/>
      <c r="H353" s="3"/>
      <c r="I353" s="3"/>
      <c r="J353" s="3"/>
      <c r="K353" s="3"/>
      <c r="L353" s="3"/>
      <c r="M353" s="3"/>
    </row>
    <row r="354" spans="1:13">
      <c r="A354" t="str">
        <f t="shared" ref="A354:A359" si="7">A346</f>
        <v>Price 1</v>
      </c>
      <c r="B354" s="27">
        <v>100</v>
      </c>
      <c r="D354" s="3">
        <f t="array" aca="1" ref="D354:D359" ca="1">_xll.MVNORM(B354:B359,B346:G351)</f>
        <v>111.02543781357338</v>
      </c>
      <c r="E354" s="3"/>
      <c r="F354" s="3" t="str">
        <f ca="1">_xll.VFORMULA(D354)</f>
        <v>=MVNORM(B354:B359,B346:G351)</v>
      </c>
      <c r="G354" s="3"/>
      <c r="H354" s="3"/>
      <c r="I354" s="3"/>
      <c r="J354" s="3"/>
      <c r="K354" s="3"/>
      <c r="L354" s="3"/>
      <c r="M354" s="3"/>
    </row>
    <row r="355" spans="1:13">
      <c r="A355" t="str">
        <f t="shared" si="7"/>
        <v>Price 2</v>
      </c>
      <c r="B355" s="27">
        <v>200</v>
      </c>
      <c r="D355" s="3">
        <f ca="1"/>
        <v>213.92232390427773</v>
      </c>
      <c r="E355" s="3"/>
      <c r="F355" s="3" t="str">
        <f ca="1">_xll.VFORMULA(D355)</f>
        <v>=MVNORM(B354:B359,B346:G351)</v>
      </c>
      <c r="G355" s="3"/>
      <c r="H355" s="3"/>
      <c r="I355" s="3"/>
      <c r="J355" s="3"/>
      <c r="K355" s="3"/>
      <c r="L355" s="3"/>
      <c r="M355" s="3"/>
    </row>
    <row r="356" spans="1:13">
      <c r="A356" t="str">
        <f t="shared" si="7"/>
        <v>Price 3</v>
      </c>
      <c r="B356" s="27">
        <v>250</v>
      </c>
      <c r="D356" s="3">
        <f ca="1"/>
        <v>267.72136675079042</v>
      </c>
      <c r="E356" s="3"/>
      <c r="F356" s="3" t="str">
        <f ca="1">_xll.VFORMULA(D356)</f>
        <v>=MVNORM(B354:B359,B346:G351)</v>
      </c>
      <c r="G356" s="3"/>
      <c r="H356" s="3"/>
      <c r="I356" s="3"/>
      <c r="J356" s="3"/>
      <c r="K356" s="3"/>
      <c r="L356" s="3"/>
      <c r="M356" s="3"/>
    </row>
    <row r="357" spans="1:13">
      <c r="A357" t="str">
        <f t="shared" si="7"/>
        <v>Prod 1</v>
      </c>
      <c r="B357" s="27">
        <v>25</v>
      </c>
      <c r="D357" s="3">
        <f ca="1"/>
        <v>25.385891210647962</v>
      </c>
      <c r="E357" s="3"/>
      <c r="F357" s="3" t="str">
        <f ca="1">_xll.VFORMULA(D357)</f>
        <v>=MVNORM(B354:B359,B346:G351)</v>
      </c>
      <c r="G357" s="3"/>
      <c r="H357" s="3"/>
      <c r="I357" s="3"/>
      <c r="J357" s="3"/>
      <c r="K357" s="3"/>
      <c r="L357" s="3"/>
      <c r="M357" s="3"/>
    </row>
    <row r="358" spans="1:13">
      <c r="A358" t="str">
        <f t="shared" si="7"/>
        <v>Prod 2</v>
      </c>
      <c r="B358" s="27">
        <v>190</v>
      </c>
      <c r="D358" s="3">
        <f ca="1"/>
        <v>184.68079548291587</v>
      </c>
      <c r="E358" s="3"/>
      <c r="F358" s="3" t="str">
        <f ca="1">_xll.VFORMULA(D358)</f>
        <v>=MVNORM(B354:B359,B346:G351)</v>
      </c>
      <c r="G358" s="3"/>
      <c r="H358" s="3"/>
      <c r="I358" s="3"/>
      <c r="J358" s="3"/>
      <c r="K358" s="3"/>
      <c r="L358" s="3"/>
      <c r="M358" s="3"/>
    </row>
    <row r="359" spans="1:13">
      <c r="A359" t="str">
        <f t="shared" si="7"/>
        <v>Prod 3</v>
      </c>
      <c r="B359" s="27">
        <v>260</v>
      </c>
      <c r="D359" s="3">
        <f ca="1"/>
        <v>241.53302220450649</v>
      </c>
      <c r="E359" s="3"/>
      <c r="F359" s="3" t="str">
        <f ca="1">_xll.VFORMULA(D359)</f>
        <v>=MVNORM(B354:B359,B346:G351)</v>
      </c>
      <c r="G359" s="3"/>
      <c r="H359" s="3"/>
      <c r="I359" s="3"/>
      <c r="J359" s="3"/>
      <c r="K359" s="3"/>
      <c r="L359" s="3"/>
      <c r="M359" s="3"/>
    </row>
    <row r="360" spans="1:13">
      <c r="B360" s="3"/>
      <c r="C360" s="3"/>
      <c r="D360" s="3"/>
      <c r="E360" s="3"/>
      <c r="F360" s="3"/>
      <c r="G360" s="3"/>
      <c r="H360" s="3"/>
      <c r="I360" s="3"/>
      <c r="J360" s="3"/>
      <c r="K360" s="3"/>
      <c r="L360" s="3"/>
      <c r="M360" s="3"/>
    </row>
    <row r="361" spans="1:13">
      <c r="B361" s="3"/>
      <c r="C361" s="3"/>
      <c r="D361" s="3"/>
      <c r="E361" s="3"/>
      <c r="F361" s="3"/>
      <c r="G361" s="3"/>
      <c r="H361" s="3"/>
      <c r="I361" s="3"/>
      <c r="J361" s="3"/>
      <c r="K361" s="3"/>
      <c r="L361" s="3"/>
      <c r="M361" s="3"/>
    </row>
    <row r="362" spans="1:13">
      <c r="A362" s="2" t="s">
        <v>236</v>
      </c>
      <c r="B362" s="3"/>
      <c r="C362" s="3"/>
      <c r="D362" s="3"/>
      <c r="E362" s="3"/>
      <c r="F362" s="3"/>
      <c r="G362" s="3"/>
      <c r="H362" s="3"/>
      <c r="I362" s="3"/>
      <c r="J362" s="3"/>
      <c r="K362" s="3"/>
      <c r="L362" s="3"/>
      <c r="M362" s="3"/>
    </row>
    <row r="363" spans="1:13">
      <c r="A363" t="str">
        <f>A306</f>
        <v>Correlation Matrix for 6 Random Variables</v>
      </c>
      <c r="B363" s="3"/>
      <c r="C363" s="3"/>
      <c r="D363" s="3"/>
      <c r="E363" s="3"/>
      <c r="F363" s="3"/>
      <c r="G363" s="3"/>
      <c r="H363" s="3"/>
      <c r="I363" s="3"/>
      <c r="J363" s="3"/>
      <c r="K363" s="3"/>
      <c r="L363" s="3"/>
      <c r="M363" s="3"/>
    </row>
    <row r="364" spans="1:13" ht="12.75" thickBot="1">
      <c r="B364" t="str">
        <f t="shared" ref="B364:G364" si="8">B345</f>
        <v>Price 1</v>
      </c>
      <c r="C364" t="str">
        <f t="shared" si="8"/>
        <v>Price 2</v>
      </c>
      <c r="D364" t="str">
        <f t="shared" si="8"/>
        <v>Price 3</v>
      </c>
      <c r="E364" t="str">
        <f t="shared" si="8"/>
        <v>Prod 1</v>
      </c>
      <c r="F364" t="str">
        <f t="shared" si="8"/>
        <v>Prod 2</v>
      </c>
      <c r="G364" t="str">
        <f t="shared" si="8"/>
        <v>Prod 3</v>
      </c>
      <c r="H364" s="3"/>
      <c r="I364" s="3"/>
      <c r="J364" s="3"/>
      <c r="K364" s="3"/>
      <c r="L364" s="3"/>
      <c r="M364" s="3"/>
    </row>
    <row r="365" spans="1:13">
      <c r="A365" t="str">
        <f t="array" ref="A365:A370">TRANSPOSE(B364:G364)</f>
        <v>Price 1</v>
      </c>
      <c r="B365" s="12">
        <v>1</v>
      </c>
      <c r="C365" s="10">
        <v>0.86884999796184814</v>
      </c>
      <c r="D365" s="10">
        <v>0.98095796327250118</v>
      </c>
      <c r="E365" s="10">
        <v>-0.29934584416709464</v>
      </c>
      <c r="F365" s="10">
        <v>-0.17533347092632789</v>
      </c>
      <c r="G365" s="13">
        <v>-0.52865115532608331</v>
      </c>
      <c r="H365" s="3"/>
      <c r="I365" s="3"/>
      <c r="J365" s="3"/>
      <c r="K365" s="3"/>
      <c r="L365" s="3"/>
      <c r="M365" s="3"/>
    </row>
    <row r="366" spans="1:13">
      <c r="A366" t="str">
        <v>Price 2</v>
      </c>
      <c r="B366" s="14">
        <v>0</v>
      </c>
      <c r="C366" s="5">
        <v>1</v>
      </c>
      <c r="D366" s="5">
        <v>0.81578132502839074</v>
      </c>
      <c r="E366" s="5">
        <v>-0.15872169657746188</v>
      </c>
      <c r="F366" s="5">
        <v>-0.36705057478224601</v>
      </c>
      <c r="G366" s="15">
        <v>-0.34219557176486376</v>
      </c>
      <c r="H366" s="3"/>
      <c r="I366" s="3"/>
      <c r="J366" s="3"/>
      <c r="K366" s="3"/>
      <c r="L366" s="3"/>
      <c r="M366" s="3"/>
    </row>
    <row r="367" spans="1:13">
      <c r="A367" t="str">
        <v>Price 3</v>
      </c>
      <c r="B367" s="14">
        <v>0</v>
      </c>
      <c r="C367" s="5">
        <v>0</v>
      </c>
      <c r="D367" s="5">
        <v>1</v>
      </c>
      <c r="E367" s="5">
        <v>-0.28750801784131519</v>
      </c>
      <c r="F367" s="5">
        <v>-0.16898345004991019</v>
      </c>
      <c r="G367" s="15">
        <v>-0.56464789605333809</v>
      </c>
      <c r="H367" s="3"/>
      <c r="I367" s="3"/>
      <c r="J367" s="3"/>
      <c r="K367" s="3"/>
      <c r="L367" s="3"/>
      <c r="M367" s="3"/>
    </row>
    <row r="368" spans="1:13">
      <c r="A368" t="str">
        <v>Prod 1</v>
      </c>
      <c r="B368" s="14">
        <v>0</v>
      </c>
      <c r="C368" s="5">
        <v>0</v>
      </c>
      <c r="D368" s="5">
        <v>0</v>
      </c>
      <c r="E368" s="5">
        <v>1</v>
      </c>
      <c r="F368" s="5">
        <v>0.53105276640310606</v>
      </c>
      <c r="G368" s="15">
        <v>0.5868265687507388</v>
      </c>
      <c r="H368" s="3"/>
      <c r="I368" s="3"/>
      <c r="J368" s="3"/>
      <c r="K368" s="3"/>
      <c r="L368" s="3"/>
      <c r="M368" s="3"/>
    </row>
    <row r="369" spans="1:13">
      <c r="A369" t="str">
        <v>Prod 2</v>
      </c>
      <c r="B369" s="14">
        <v>0</v>
      </c>
      <c r="C369" s="5">
        <v>0</v>
      </c>
      <c r="D369" s="5">
        <v>0</v>
      </c>
      <c r="E369" s="5">
        <v>0</v>
      </c>
      <c r="F369" s="5">
        <v>1</v>
      </c>
      <c r="G369" s="15">
        <v>0.47299174737623861</v>
      </c>
      <c r="H369" s="3"/>
      <c r="I369" s="3"/>
      <c r="J369" s="3"/>
      <c r="K369" s="3"/>
      <c r="L369" s="3"/>
      <c r="M369" s="3"/>
    </row>
    <row r="370" spans="1:13" ht="12.75" thickBot="1">
      <c r="A370" t="str">
        <v>Prod 3</v>
      </c>
      <c r="B370" s="16">
        <v>0</v>
      </c>
      <c r="C370" s="9">
        <v>0</v>
      </c>
      <c r="D370" s="9">
        <v>0</v>
      </c>
      <c r="E370" s="9">
        <v>0</v>
      </c>
      <c r="F370" s="9">
        <v>0</v>
      </c>
      <c r="G370" s="17">
        <v>1</v>
      </c>
      <c r="H370" s="3"/>
      <c r="I370" s="3"/>
      <c r="J370" s="3"/>
      <c r="K370" s="3"/>
      <c r="L370" s="3"/>
      <c r="M370" s="3"/>
    </row>
    <row r="371" spans="1:13">
      <c r="B371" s="3"/>
      <c r="C371" s="3"/>
      <c r="D371" s="3"/>
      <c r="E371" s="3"/>
      <c r="F371" s="3"/>
      <c r="G371" s="3"/>
      <c r="H371" s="3"/>
      <c r="I371" s="3"/>
      <c r="J371" s="3"/>
      <c r="K371" s="3"/>
      <c r="L371" s="3"/>
      <c r="M371" s="3"/>
    </row>
    <row r="372" spans="1:13">
      <c r="A372" s="2" t="s">
        <v>233</v>
      </c>
      <c r="B372" s="3"/>
      <c r="C372" s="3"/>
      <c r="D372" s="3"/>
      <c r="E372" s="3"/>
      <c r="F372" s="3"/>
      <c r="G372" s="3"/>
      <c r="H372" s="3"/>
      <c r="I372" s="3"/>
      <c r="J372" s="3"/>
      <c r="K372" s="3"/>
      <c r="L372" s="3"/>
      <c r="M372" s="3"/>
    </row>
    <row r="373" spans="1:13" ht="12.75" thickBot="1">
      <c r="A373" t="s">
        <v>37</v>
      </c>
      <c r="B373" s="3"/>
      <c r="C373" s="3"/>
      <c r="D373" s="3" t="s">
        <v>51</v>
      </c>
      <c r="E373" s="3"/>
      <c r="F373" s="3"/>
      <c r="G373" s="3"/>
      <c r="H373" s="8" t="s">
        <v>50</v>
      </c>
      <c r="I373" s="41" t="s">
        <v>77</v>
      </c>
      <c r="J373" s="3"/>
      <c r="K373" s="3"/>
      <c r="L373" s="3"/>
      <c r="M373" s="3"/>
    </row>
    <row r="374" spans="1:13">
      <c r="A374" t="str">
        <f t="shared" ref="A374:A379" si="9">A365</f>
        <v>Price 1</v>
      </c>
      <c r="B374" s="18">
        <f ca="1">_xll.NORM()</f>
        <v>0.91527668777307947</v>
      </c>
      <c r="C374" s="3"/>
      <c r="D374" s="18">
        <f t="array" aca="1" ref="D374:D379" ca="1">_xll.CUSD(B365:G370,B374:B379)</f>
        <v>0.44341115895065475</v>
      </c>
      <c r="E374" s="3"/>
      <c r="F374" s="28" t="str">
        <f ca="1">_xll.VFORMULA(D374)</f>
        <v>=CUSD(B365:G370,B374:B379)</v>
      </c>
      <c r="G374" s="3"/>
      <c r="H374" s="3">
        <f t="array" aca="1" ref="H374:H379" ca="1">_xll.CSND(B365:G370,B374:B379)</f>
        <v>-0.14232617695205502</v>
      </c>
      <c r="I374" s="3" t="e">
        <f t="array" aca="1" ref="I374:I379" ca="1">_xll.USND(B365:G370,H374:H379)</f>
        <v>#NUM!</v>
      </c>
      <c r="J374" s="8" t="str">
        <f ca="1">_xll.VFORMULA(I374)</f>
        <v>=USND(B365:G370,H374:H379)</v>
      </c>
      <c r="K374" s="3"/>
      <c r="L374" s="3"/>
      <c r="M374" s="3"/>
    </row>
    <row r="375" spans="1:13">
      <c r="A375" t="str">
        <f t="shared" si="9"/>
        <v>Price 2</v>
      </c>
      <c r="B375" s="19">
        <f ca="1">_xll.NORM()</f>
        <v>-0.49205472843640408</v>
      </c>
      <c r="C375" s="3"/>
      <c r="D375" s="19">
        <f ca="1"/>
        <v>0.31556315515755773</v>
      </c>
      <c r="E375" s="3"/>
      <c r="F375" s="28" t="str">
        <f ca="1">_xll.VFORMULA(D375)</f>
        <v>=CUSD(B365:G370,B374:B379)</v>
      </c>
      <c r="G375" s="3"/>
      <c r="H375" s="3">
        <f ca="1"/>
        <v>-0.48014217363047235</v>
      </c>
      <c r="I375" s="3" t="e">
        <f ca="1"/>
        <v>#NUM!</v>
      </c>
      <c r="J375" s="8" t="str">
        <f ca="1">_xll.VFORMULA(I375)</f>
        <v>=USND(B365:G370,H374:H379)</v>
      </c>
      <c r="K375" s="3"/>
      <c r="L375" s="3"/>
      <c r="M375" s="3"/>
    </row>
    <row r="376" spans="1:13">
      <c r="A376" t="str">
        <f t="shared" si="9"/>
        <v>Price 3</v>
      </c>
      <c r="B376" s="19">
        <f ca="1">_xll.NORM()</f>
        <v>-0.72979559100465452</v>
      </c>
      <c r="C376" s="3"/>
      <c r="D376" s="19">
        <f ca="1"/>
        <v>0.45360261519709777</v>
      </c>
      <c r="E376" s="3"/>
      <c r="F376" s="28" t="str">
        <f ca="1">_xll.VFORMULA(D376)</f>
        <v>=CUSD(B365:G370,B374:B379)</v>
      </c>
      <c r="G376" s="3"/>
      <c r="H376" s="3">
        <f ca="1"/>
        <v>-0.11656430472305651</v>
      </c>
      <c r="I376" s="3" t="e">
        <f ca="1"/>
        <v>#NUM!</v>
      </c>
      <c r="J376" s="8" t="str">
        <f ca="1">_xll.VFORMULA(I376)</f>
        <v>=USND(B365:G370,H374:H379)</v>
      </c>
      <c r="K376" s="3"/>
      <c r="L376" s="3"/>
      <c r="M376" s="3"/>
    </row>
    <row r="377" spans="1:13">
      <c r="A377" t="str">
        <f t="shared" si="9"/>
        <v>Prod 1</v>
      </c>
      <c r="B377" s="19">
        <f ca="1">_xll.NORM()</f>
        <v>0.92614597383318009</v>
      </c>
      <c r="C377" s="3"/>
      <c r="D377" s="19">
        <f ca="1"/>
        <v>0.64156118937406992</v>
      </c>
      <c r="E377" s="3"/>
      <c r="F377" s="28" t="str">
        <f ca="1">_xll.VFORMULA(D377)</f>
        <v>=CUSD(B365:G370,B374:B379)</v>
      </c>
      <c r="G377" s="3"/>
      <c r="H377" s="3">
        <f ca="1"/>
        <v>0.36263507405141898</v>
      </c>
      <c r="I377" s="3" t="e">
        <f ca="1"/>
        <v>#NUM!</v>
      </c>
      <c r="J377" s="8" t="str">
        <f ca="1">_xll.VFORMULA(I377)</f>
        <v>=USND(B365:G370,H374:H379)</v>
      </c>
      <c r="K377" s="3"/>
      <c r="L377" s="3"/>
      <c r="M377" s="3"/>
    </row>
    <row r="378" spans="1:13">
      <c r="A378" t="str">
        <f t="shared" si="9"/>
        <v>Prod 2</v>
      </c>
      <c r="B378" s="19">
        <f ca="1">_xll.NORM()</f>
        <v>0.36102788302440691</v>
      </c>
      <c r="C378" s="3"/>
      <c r="D378" s="19">
        <f ca="1"/>
        <v>0.48470822706113981</v>
      </c>
      <c r="E378" s="3"/>
      <c r="F378" s="28" t="str">
        <f ca="1">_xll.VFORMULA(D378)</f>
        <v>=CUSD(B365:G370,B374:B379)</v>
      </c>
      <c r="G378" s="3"/>
      <c r="H378" s="3">
        <f ca="1"/>
        <v>-3.8340027174655289E-2</v>
      </c>
      <c r="I378" s="3" t="e">
        <f ca="1"/>
        <v>#NUM!</v>
      </c>
      <c r="J378" s="8" t="str">
        <f ca="1">_xll.VFORMULA(I378)</f>
        <v>=USND(B365:G370,H374:H379)</v>
      </c>
      <c r="K378" s="3"/>
      <c r="L378" s="3"/>
      <c r="M378" s="3"/>
    </row>
    <row r="379" spans="1:13" ht="12.75" thickBot="1">
      <c r="A379" t="str">
        <f t="shared" si="9"/>
        <v>Prod 3</v>
      </c>
      <c r="B379" s="20">
        <f ca="1">_xll.NORM()</f>
        <v>-0.75356437278563704</v>
      </c>
      <c r="C379" s="3"/>
      <c r="D379" s="20">
        <f ca="1"/>
        <v>0.225555349417357</v>
      </c>
      <c r="E379" s="3"/>
      <c r="F379" s="28" t="str">
        <f ca="1">_xll.VFORMULA(D379)</f>
        <v>=CUSD(B365:G370,B374:B379)</v>
      </c>
      <c r="G379" s="3"/>
      <c r="H379" s="3">
        <f ca="1"/>
        <v>-0.75356437278563704</v>
      </c>
      <c r="I379" s="3" t="e">
        <f ca="1"/>
        <v>#NUM!</v>
      </c>
      <c r="J379" s="8" t="str">
        <f ca="1">_xll.VFORMULA(I379)</f>
        <v>=USND(B365:G370,H374:H379)</v>
      </c>
      <c r="K379" s="3"/>
      <c r="L379" s="3"/>
      <c r="M379" s="3"/>
    </row>
    <row r="380" spans="1:13">
      <c r="B380" s="3"/>
      <c r="C380" s="3"/>
      <c r="E380" s="3"/>
      <c r="F380" s="8"/>
      <c r="G380" s="3"/>
      <c r="H380" s="3"/>
      <c r="I380" s="3"/>
      <c r="J380" s="8"/>
      <c r="K380" s="3"/>
      <c r="L380" s="3"/>
      <c r="M380" s="3"/>
    </row>
    <row r="381" spans="1:13">
      <c r="A381" s="2" t="s">
        <v>234</v>
      </c>
      <c r="B381" s="3"/>
      <c r="C381" s="3"/>
      <c r="D381" s="3"/>
      <c r="E381" s="3"/>
      <c r="F381" s="8"/>
      <c r="G381" s="3"/>
      <c r="H381" s="3"/>
      <c r="I381" s="3"/>
      <c r="J381" s="8"/>
      <c r="K381" s="3"/>
      <c r="L381" s="3"/>
      <c r="M381" s="3"/>
    </row>
    <row r="382" spans="1:13" ht="12.75" thickBot="1">
      <c r="B382" s="3"/>
      <c r="C382" s="3"/>
      <c r="D382" s="3" t="str">
        <f>D373</f>
        <v>Vector of CUSDs</v>
      </c>
      <c r="E382" s="3"/>
      <c r="F382" s="8"/>
      <c r="G382" s="3"/>
      <c r="H382" s="8" t="s">
        <v>78</v>
      </c>
      <c r="I382" s="3"/>
      <c r="J382" s="8"/>
      <c r="K382" s="3"/>
      <c r="L382" s="3"/>
      <c r="M382" s="3"/>
    </row>
    <row r="383" spans="1:13">
      <c r="A383" t="str">
        <f t="shared" ref="A383:A388" si="10">A374</f>
        <v>Price 1</v>
      </c>
      <c r="B383" s="3"/>
      <c r="C383" s="3"/>
      <c r="D383" s="18">
        <f t="array" aca="1" ref="D383:D388" ca="1">_xll.CUSD(B365:G370)</f>
        <v>0.74234717920150772</v>
      </c>
      <c r="E383" s="3"/>
      <c r="F383" s="28" t="str">
        <f ca="1">_xll.VFORMULA(D383)</f>
        <v>=CUSD(B365:G370)</v>
      </c>
      <c r="G383" s="3"/>
      <c r="H383" s="3" t="e">
        <f t="array" aca="1" ref="H383:H388" ca="1">_xll.UUSD(B365:G370,D374:D379)</f>
        <v>#NUM!</v>
      </c>
      <c r="I383" s="3"/>
      <c r="J383" s="8" t="str">
        <f ca="1">_xll.VFORMULA(H383)</f>
        <v>=UUSD(B365:G370,D374:D379)</v>
      </c>
      <c r="K383" s="3"/>
      <c r="L383" s="3"/>
      <c r="M383" s="3"/>
    </row>
    <row r="384" spans="1:13">
      <c r="A384" t="str">
        <f t="shared" si="10"/>
        <v>Price 2</v>
      </c>
      <c r="B384" s="3"/>
      <c r="C384" s="3"/>
      <c r="D384" s="19">
        <f ca="1"/>
        <v>0.684824264505003</v>
      </c>
      <c r="E384" s="3"/>
      <c r="F384" s="28" t="str">
        <f ca="1">_xll.VFORMULA(D384)</f>
        <v>=CUSD(B365:G370)</v>
      </c>
      <c r="G384" s="3"/>
      <c r="H384" s="3" t="e">
        <f ca="1"/>
        <v>#NUM!</v>
      </c>
      <c r="I384" s="3"/>
      <c r="J384" s="8" t="str">
        <f ca="1">_xll.VFORMULA(H384)</f>
        <v>=UUSD(B365:G370,D374:D379)</v>
      </c>
      <c r="K384" s="3"/>
      <c r="L384" s="3"/>
      <c r="M384" s="3"/>
    </row>
    <row r="385" spans="1:13">
      <c r="A385" t="str">
        <f t="shared" si="10"/>
        <v>Price 3</v>
      </c>
      <c r="B385" s="3"/>
      <c r="C385" s="3"/>
      <c r="D385" s="19">
        <f ca="1"/>
        <v>0.76674732484597685</v>
      </c>
      <c r="E385" s="3"/>
      <c r="F385" s="28" t="str">
        <f ca="1">_xll.VFORMULA(D385)</f>
        <v>=CUSD(B365:G370)</v>
      </c>
      <c r="G385" s="3"/>
      <c r="H385" s="3" t="e">
        <f ca="1"/>
        <v>#NUM!</v>
      </c>
      <c r="I385" s="3"/>
      <c r="J385" s="8" t="str">
        <f ca="1">_xll.VFORMULA(H385)</f>
        <v>=UUSD(B365:G370,D374:D379)</v>
      </c>
      <c r="K385" s="3"/>
      <c r="L385" s="3"/>
      <c r="M385" s="3"/>
    </row>
    <row r="386" spans="1:13">
      <c r="A386" t="str">
        <f t="shared" si="10"/>
        <v>Prod 1</v>
      </c>
      <c r="B386" s="3"/>
      <c r="C386" s="3"/>
      <c r="D386" s="19">
        <f ca="1"/>
        <v>0.38386783163320493</v>
      </c>
      <c r="E386" s="3"/>
      <c r="F386" s="28" t="str">
        <f ca="1">_xll.VFORMULA(D386)</f>
        <v>=CUSD(B365:G370)</v>
      </c>
      <c r="G386" s="3"/>
      <c r="H386" s="3" t="e">
        <f ca="1"/>
        <v>#NUM!</v>
      </c>
      <c r="I386" s="3"/>
      <c r="J386" s="8" t="str">
        <f ca="1">_xll.VFORMULA(H386)</f>
        <v>=UUSD(B365:G370,D374:D379)</v>
      </c>
      <c r="K386" s="3"/>
      <c r="L386" s="3"/>
      <c r="M386" s="3"/>
    </row>
    <row r="387" spans="1:13">
      <c r="A387" t="str">
        <f t="shared" si="10"/>
        <v>Prod 2</v>
      </c>
      <c r="B387" s="3"/>
      <c r="C387" s="3"/>
      <c r="D387" s="19">
        <f ca="1"/>
        <v>0.4133808614986465</v>
      </c>
      <c r="E387" s="3"/>
      <c r="F387" s="28" t="str">
        <f ca="1">_xll.VFORMULA(D387)</f>
        <v>=CUSD(B365:G370)</v>
      </c>
      <c r="G387" s="3"/>
      <c r="H387" s="3" t="e">
        <f ca="1"/>
        <v>#NUM!</v>
      </c>
      <c r="I387" s="3"/>
      <c r="J387" s="8" t="str">
        <f ca="1">_xll.VFORMULA(H387)</f>
        <v>=UUSD(B365:G370,D374:D379)</v>
      </c>
      <c r="K387" s="3"/>
      <c r="L387" s="3"/>
      <c r="M387" s="3"/>
    </row>
    <row r="388" spans="1:13" ht="12.75" thickBot="1">
      <c r="A388" t="str">
        <f t="shared" si="10"/>
        <v>Prod 3</v>
      </c>
      <c r="B388" s="3"/>
      <c r="C388" s="3"/>
      <c r="D388" s="20">
        <f ca="1"/>
        <v>0.16622924518073834</v>
      </c>
      <c r="E388" s="3"/>
      <c r="F388" s="28" t="str">
        <f ca="1">_xll.VFORMULA(D388)</f>
        <v>=CUSD(B365:G370)</v>
      </c>
      <c r="G388" s="3"/>
      <c r="H388" s="3" t="e">
        <f ca="1"/>
        <v>#NUM!</v>
      </c>
      <c r="I388" s="3"/>
      <c r="J388" s="8" t="str">
        <f ca="1">_xll.VFORMULA(H388)</f>
        <v>=UUSD(B365:G370,D374:D379)</v>
      </c>
      <c r="K388" s="3"/>
      <c r="L388" s="3"/>
      <c r="M388" s="3"/>
    </row>
    <row r="389" spans="1:13">
      <c r="B389" s="3"/>
      <c r="C389" s="3"/>
      <c r="D389" s="3"/>
      <c r="E389" s="3"/>
      <c r="F389" s="8"/>
      <c r="G389" s="3"/>
      <c r="H389" s="3"/>
      <c r="I389" s="3"/>
      <c r="J389" s="3"/>
      <c r="K389" s="3"/>
      <c r="L389" s="3"/>
      <c r="M389" s="3"/>
    </row>
    <row r="390" spans="1:13">
      <c r="A390" s="2" t="s">
        <v>239</v>
      </c>
      <c r="B390" s="3"/>
      <c r="C390" s="3"/>
      <c r="D390" s="3"/>
      <c r="E390" s="3"/>
      <c r="F390" s="8"/>
      <c r="G390" s="3"/>
      <c r="H390" s="3"/>
      <c r="I390" s="3"/>
      <c r="J390" s="3"/>
      <c r="K390" s="3"/>
      <c r="L390" s="3"/>
      <c r="M390" s="3"/>
    </row>
    <row r="391" spans="1:13">
      <c r="A391" t="s">
        <v>240</v>
      </c>
      <c r="B391" s="63"/>
      <c r="C391" s="6"/>
      <c r="D391" s="6" t="s">
        <v>252</v>
      </c>
      <c r="E391" s="63"/>
      <c r="F391" s="92"/>
      <c r="G391" s="63"/>
      <c r="H391" s="3"/>
      <c r="I391" s="3"/>
      <c r="J391" s="3"/>
      <c r="K391" s="3"/>
      <c r="L391" s="3"/>
      <c r="M391" s="3"/>
    </row>
    <row r="392" spans="1:13">
      <c r="B392" s="3" t="str">
        <f t="shared" ref="B392:G392" si="11">B364</f>
        <v>Price 1</v>
      </c>
      <c r="C392" s="3" t="str">
        <f t="shared" si="11"/>
        <v>Price 2</v>
      </c>
      <c r="D392" s="3" t="str">
        <f t="shared" si="11"/>
        <v>Price 3</v>
      </c>
      <c r="E392" s="3" t="str">
        <f t="shared" si="11"/>
        <v>Prod 1</v>
      </c>
      <c r="F392" s="3" t="str">
        <f t="shared" si="11"/>
        <v>Prod 2</v>
      </c>
      <c r="G392" s="3" t="str">
        <f t="shared" si="11"/>
        <v>Prod 3</v>
      </c>
      <c r="H392" s="3"/>
      <c r="I392" s="3"/>
      <c r="J392" s="3"/>
      <c r="K392" s="3"/>
      <c r="L392" s="3"/>
      <c r="M392" s="3"/>
    </row>
    <row r="393" spans="1:13">
      <c r="A393" s="90">
        <f t="shared" ref="A393:G407" si="12">A713</f>
        <v>0</v>
      </c>
      <c r="B393" s="90">
        <f t="shared" si="12"/>
        <v>-0.35491774143824023</v>
      </c>
      <c r="C393" s="90">
        <f t="shared" si="12"/>
        <v>-0.26541734244307674</v>
      </c>
      <c r="D393" s="90">
        <f t="shared" si="12"/>
        <v>-0.35632678925858302</v>
      </c>
      <c r="E393" s="90">
        <f t="shared" si="12"/>
        <v>-0.28517279895658898</v>
      </c>
      <c r="F393" s="90">
        <f t="shared" si="12"/>
        <v>-0.1185446951546141</v>
      </c>
      <c r="G393" s="90">
        <f t="shared" si="12"/>
        <v>-0.14536328332963877</v>
      </c>
      <c r="H393" s="3"/>
      <c r="I393" s="3"/>
      <c r="J393" s="3"/>
      <c r="K393" s="3"/>
      <c r="L393" s="3"/>
      <c r="M393" s="3"/>
    </row>
    <row r="394" spans="1:13">
      <c r="A394" s="90">
        <f t="shared" si="12"/>
        <v>3.8461539894342422E-2</v>
      </c>
      <c r="B394" s="90">
        <f t="shared" si="12"/>
        <v>-0.35488225321291894</v>
      </c>
      <c r="C394" s="90">
        <f t="shared" si="12"/>
        <v>-0.26539080336274046</v>
      </c>
      <c r="D394" s="90">
        <f t="shared" si="12"/>
        <v>-0.35629116014256879</v>
      </c>
      <c r="E394" s="90">
        <f t="shared" si="12"/>
        <v>-0.28514428452813617</v>
      </c>
      <c r="F394" s="90">
        <f t="shared" si="12"/>
        <v>-0.11853284187042706</v>
      </c>
      <c r="G394" s="90">
        <f t="shared" si="12"/>
        <v>-0.14534874845479329</v>
      </c>
      <c r="H394" s="3"/>
      <c r="I394" s="3"/>
      <c r="J394" s="3"/>
      <c r="K394" s="3"/>
      <c r="L394" s="3"/>
      <c r="M394" s="3"/>
    </row>
    <row r="395" spans="1:13">
      <c r="A395" s="90">
        <f t="shared" si="12"/>
        <v>0.11538461595773697</v>
      </c>
      <c r="B395" s="90">
        <f t="shared" si="12"/>
        <v>-0.16564771415537516</v>
      </c>
      <c r="C395" s="90">
        <f t="shared" si="12"/>
        <v>-0.21985717547200126</v>
      </c>
      <c r="D395" s="90">
        <f t="shared" si="12"/>
        <v>-0.20123720601632633</v>
      </c>
      <c r="E395" s="90">
        <f t="shared" si="12"/>
        <v>-0.14918452544021021</v>
      </c>
      <c r="F395" s="90">
        <f t="shared" si="12"/>
        <v>-8.2948996790825333E-2</v>
      </c>
      <c r="G395" s="90">
        <f t="shared" si="12"/>
        <v>-0.14248428065847898</v>
      </c>
      <c r="H395" s="3"/>
      <c r="I395" s="3"/>
      <c r="J395" s="3"/>
      <c r="K395" s="3"/>
      <c r="L395" s="3"/>
      <c r="M395" s="3"/>
    </row>
    <row r="396" spans="1:13">
      <c r="A396" s="90">
        <f t="shared" si="12"/>
        <v>0.19230769574642181</v>
      </c>
      <c r="B396" s="90">
        <f t="shared" si="12"/>
        <v>-0.13681520955428622</v>
      </c>
      <c r="C396" s="90">
        <f t="shared" si="12"/>
        <v>-0.20908342510354538</v>
      </c>
      <c r="D396" s="90">
        <f t="shared" si="12"/>
        <v>-0.14702073834325008</v>
      </c>
      <c r="E396" s="90">
        <f t="shared" si="12"/>
        <v>-8.2644484131246088E-2</v>
      </c>
      <c r="F396" s="90">
        <f t="shared" si="12"/>
        <v>-7.5868722201512015E-2</v>
      </c>
      <c r="G396" s="90">
        <f t="shared" si="12"/>
        <v>-8.6323543714639947E-2</v>
      </c>
      <c r="H396" s="3"/>
      <c r="I396" s="3"/>
      <c r="J396" s="3"/>
      <c r="K396" s="3"/>
      <c r="L396" s="3"/>
      <c r="M396" s="3"/>
    </row>
    <row r="397" spans="1:13">
      <c r="A397" s="90">
        <f t="shared" si="12"/>
        <v>0.26923078298568726</v>
      </c>
      <c r="B397" s="90">
        <f t="shared" si="12"/>
        <v>-0.10973750943382818</v>
      </c>
      <c r="C397" s="90">
        <f t="shared" si="12"/>
        <v>-0.20771487470113745</v>
      </c>
      <c r="D397" s="90">
        <f t="shared" si="12"/>
        <v>-0.11985737312340146</v>
      </c>
      <c r="E397" s="90">
        <f t="shared" si="12"/>
        <v>-4.1483715809494795E-2</v>
      </c>
      <c r="F397" s="90">
        <f t="shared" si="12"/>
        <v>-7.3322519487137749E-2</v>
      </c>
      <c r="G397" s="90">
        <f t="shared" si="12"/>
        <v>-7.6219635828125173E-2</v>
      </c>
      <c r="H397" s="3"/>
      <c r="I397" s="3"/>
      <c r="J397" s="3"/>
      <c r="K397" s="3"/>
      <c r="L397" s="3"/>
      <c r="M397" s="3"/>
    </row>
    <row r="398" spans="1:13">
      <c r="A398" s="90">
        <f t="shared" si="12"/>
        <v>0.3461538553237915</v>
      </c>
      <c r="B398" s="90">
        <f t="shared" si="12"/>
        <v>-2.8022594840797933E-2</v>
      </c>
      <c r="C398" s="90">
        <f t="shared" si="12"/>
        <v>-8.9327442185215419E-2</v>
      </c>
      <c r="D398" s="90">
        <f t="shared" si="12"/>
        <v>-1.3293019196638353E-2</v>
      </c>
      <c r="E398" s="90">
        <f t="shared" si="12"/>
        <v>-1.8574102340559392E-2</v>
      </c>
      <c r="F398" s="90">
        <f t="shared" si="12"/>
        <v>-3.6056911983771943E-2</v>
      </c>
      <c r="G398" s="90">
        <f t="shared" si="12"/>
        <v>-2.7419007357772442E-2</v>
      </c>
      <c r="H398" s="3"/>
      <c r="I398" s="3"/>
      <c r="J398" s="3"/>
      <c r="K398" s="3"/>
      <c r="L398" s="3"/>
      <c r="M398" s="3"/>
    </row>
    <row r="399" spans="1:13">
      <c r="A399" s="90">
        <f t="shared" si="12"/>
        <v>0.42307692766189575</v>
      </c>
      <c r="B399" s="90">
        <f t="shared" si="12"/>
        <v>-1.9421024883636843E-2</v>
      </c>
      <c r="C399" s="90">
        <f t="shared" si="12"/>
        <v>-1.6473637560032596E-2</v>
      </c>
      <c r="D399" s="90">
        <f t="shared" si="12"/>
        <v>-3.8958098556539484E-3</v>
      </c>
      <c r="E399" s="90">
        <f t="shared" si="12"/>
        <v>1.1837391695763031E-3</v>
      </c>
      <c r="F399" s="90">
        <f t="shared" si="12"/>
        <v>-2.2556710384763212E-2</v>
      </c>
      <c r="G399" s="90">
        <f t="shared" si="12"/>
        <v>-1.6594636773504621E-2</v>
      </c>
      <c r="H399" s="3"/>
      <c r="I399" s="3"/>
      <c r="J399" s="3"/>
      <c r="K399" s="3"/>
      <c r="L399" s="3"/>
      <c r="M399" s="3"/>
    </row>
    <row r="400" spans="1:13">
      <c r="A400" s="90">
        <f t="shared" si="12"/>
        <v>0.5</v>
      </c>
      <c r="B400" s="90">
        <f t="shared" si="12"/>
        <v>1.4985254945007513E-2</v>
      </c>
      <c r="C400" s="90">
        <f t="shared" si="12"/>
        <v>-1.0402487174600827E-2</v>
      </c>
      <c r="D400" s="90">
        <f t="shared" si="12"/>
        <v>-1.3692611926018649E-4</v>
      </c>
      <c r="E400" s="90">
        <f t="shared" si="12"/>
        <v>8.5478693061923367E-3</v>
      </c>
      <c r="F400" s="90">
        <f t="shared" si="12"/>
        <v>1.137240256819021E-2</v>
      </c>
      <c r="G400" s="90">
        <f t="shared" si="12"/>
        <v>2.4883007774694481E-2</v>
      </c>
      <c r="H400" s="3"/>
      <c r="I400" s="3"/>
      <c r="J400" s="3"/>
      <c r="K400" s="3"/>
      <c r="L400" s="3"/>
      <c r="M400" s="3"/>
    </row>
    <row r="401" spans="1:13">
      <c r="A401" s="90">
        <f t="shared" si="12"/>
        <v>0.57692307233810425</v>
      </c>
      <c r="B401" s="90">
        <f t="shared" si="12"/>
        <v>1.9286039923588152E-2</v>
      </c>
      <c r="C401" s="90">
        <f t="shared" si="12"/>
        <v>2.602441513799059E-2</v>
      </c>
      <c r="D401" s="90">
        <f t="shared" si="12"/>
        <v>3.3693027508283672E-2</v>
      </c>
      <c r="E401" s="90">
        <f t="shared" si="12"/>
        <v>1.250892623576247E-2</v>
      </c>
      <c r="F401" s="90">
        <f t="shared" si="12"/>
        <v>1.405507167771875E-2</v>
      </c>
      <c r="G401" s="90">
        <f t="shared" si="12"/>
        <v>4.0340953137351969E-2</v>
      </c>
      <c r="H401" s="3"/>
      <c r="I401" s="3"/>
      <c r="J401" s="3"/>
      <c r="K401" s="3"/>
      <c r="L401" s="3"/>
      <c r="M401" s="3"/>
    </row>
    <row r="402" spans="1:13">
      <c r="A402" s="90">
        <f t="shared" si="12"/>
        <v>0.6538461446762085</v>
      </c>
      <c r="B402" s="90">
        <f t="shared" si="12"/>
        <v>5.3692319752232508E-2</v>
      </c>
      <c r="C402" s="90">
        <f t="shared" si="12"/>
        <v>4.7273441487002313E-2</v>
      </c>
      <c r="D402" s="90">
        <f t="shared" si="12"/>
        <v>5.7749883421203581E-2</v>
      </c>
      <c r="E402" s="90">
        <f t="shared" si="12"/>
        <v>7.3328562382664761E-2</v>
      </c>
      <c r="F402" s="90">
        <f t="shared" si="12"/>
        <v>2.8568034743226205E-2</v>
      </c>
      <c r="G402" s="90">
        <f t="shared" si="12"/>
        <v>4.4553699748266458E-2</v>
      </c>
      <c r="H402" s="3"/>
      <c r="I402" s="3"/>
      <c r="J402" s="3"/>
      <c r="K402" s="3"/>
      <c r="L402" s="3"/>
      <c r="M402" s="3"/>
    </row>
    <row r="403" spans="1:13">
      <c r="A403" s="90">
        <f t="shared" si="12"/>
        <v>0.73076921701431274</v>
      </c>
      <c r="B403" s="90">
        <f t="shared" si="12"/>
        <v>7.5196244645135135E-2</v>
      </c>
      <c r="C403" s="90">
        <f t="shared" si="12"/>
        <v>0.12923397169033293</v>
      </c>
      <c r="D403" s="90">
        <f t="shared" si="12"/>
        <v>6.6583260201728986E-2</v>
      </c>
      <c r="E403" s="90">
        <f t="shared" si="12"/>
        <v>7.3404372796411238E-2</v>
      </c>
      <c r="F403" s="90">
        <f t="shared" si="12"/>
        <v>5.7939537004546474E-2</v>
      </c>
      <c r="G403" s="90">
        <f t="shared" si="12"/>
        <v>7.0020113156146965E-2</v>
      </c>
      <c r="H403" s="3"/>
      <c r="I403" s="3"/>
      <c r="J403" s="3"/>
      <c r="K403" s="3"/>
      <c r="L403" s="3"/>
      <c r="M403" s="3"/>
    </row>
    <row r="404" spans="1:13">
      <c r="A404" s="90">
        <f t="shared" si="12"/>
        <v>0.80769228935241699</v>
      </c>
      <c r="B404" s="90">
        <f t="shared" si="12"/>
        <v>9.2399384559457315E-2</v>
      </c>
      <c r="C404" s="90">
        <f t="shared" si="12"/>
        <v>0.12923397169033293</v>
      </c>
      <c r="D404" s="90">
        <f t="shared" si="12"/>
        <v>8.5377678883697794E-2</v>
      </c>
      <c r="E404" s="90">
        <f t="shared" si="12"/>
        <v>0.11082066943151866</v>
      </c>
      <c r="F404" s="90">
        <f t="shared" si="12"/>
        <v>6.3146861638658777E-2</v>
      </c>
      <c r="G404" s="90">
        <f t="shared" si="12"/>
        <v>7.2332577068935242E-2</v>
      </c>
      <c r="H404" s="3"/>
      <c r="I404" s="3"/>
      <c r="J404" s="3"/>
      <c r="K404" s="3"/>
      <c r="L404" s="3"/>
      <c r="M404" s="3"/>
    </row>
    <row r="405" spans="1:13">
      <c r="A405" s="90">
        <f t="shared" si="12"/>
        <v>0.88461536169052124</v>
      </c>
      <c r="B405" s="90">
        <f t="shared" si="12"/>
        <v>0.16551272919532647</v>
      </c>
      <c r="C405" s="90">
        <f t="shared" si="12"/>
        <v>0.30529733286785782</v>
      </c>
      <c r="D405" s="90">
        <f t="shared" si="12"/>
        <v>9.9473492895174292E-2</v>
      </c>
      <c r="E405" s="90">
        <f t="shared" si="12"/>
        <v>0.1261948973833005</v>
      </c>
      <c r="F405" s="90">
        <f t="shared" si="12"/>
        <v>6.9658939091784222E-2</v>
      </c>
      <c r="G405" s="90">
        <f t="shared" si="12"/>
        <v>0.11966884032113768</v>
      </c>
      <c r="H405" s="3"/>
      <c r="I405" s="3"/>
      <c r="J405" s="3"/>
      <c r="K405" s="3"/>
      <c r="L405" s="3"/>
      <c r="M405" s="3"/>
    </row>
    <row r="406" spans="1:13">
      <c r="A406" s="90">
        <f t="shared" si="12"/>
        <v>0.96153843402862549</v>
      </c>
      <c r="B406" s="90">
        <f t="shared" si="12"/>
        <v>0.39345433306009525</v>
      </c>
      <c r="C406" s="90">
        <f t="shared" si="12"/>
        <v>0.38118671268575655</v>
      </c>
      <c r="D406" s="90">
        <f t="shared" si="12"/>
        <v>0.49885488988701115</v>
      </c>
      <c r="E406" s="90">
        <f t="shared" si="12"/>
        <v>0.17104207554422088</v>
      </c>
      <c r="F406" s="90">
        <f t="shared" si="12"/>
        <v>0.16454585599431287</v>
      </c>
      <c r="G406" s="90">
        <f t="shared" si="12"/>
        <v>0.12259066158077837</v>
      </c>
      <c r="H406" s="3"/>
      <c r="I406" s="3"/>
      <c r="J406" s="3"/>
      <c r="K406" s="3"/>
      <c r="L406" s="3"/>
      <c r="M406" s="3"/>
    </row>
    <row r="407" spans="1:13">
      <c r="A407" s="90">
        <f t="shared" si="12"/>
        <v>1</v>
      </c>
      <c r="B407" s="90">
        <f t="shared" si="12"/>
        <v>0.39349367849340128</v>
      </c>
      <c r="C407" s="90">
        <f t="shared" si="12"/>
        <v>0.38122483135702512</v>
      </c>
      <c r="D407" s="90">
        <f t="shared" si="12"/>
        <v>0.49890477537599986</v>
      </c>
      <c r="E407" s="90">
        <f t="shared" si="12"/>
        <v>0.17105917975177529</v>
      </c>
      <c r="F407" s="90">
        <f t="shared" si="12"/>
        <v>0.1645623105799123</v>
      </c>
      <c r="G407" s="90">
        <f t="shared" si="12"/>
        <v>0.12260292064693645</v>
      </c>
      <c r="H407" s="3"/>
      <c r="I407" s="3"/>
      <c r="J407" s="3"/>
      <c r="K407" s="3"/>
      <c r="L407" s="3"/>
      <c r="M407" s="3"/>
    </row>
    <row r="408" spans="1:13">
      <c r="H408" s="3"/>
      <c r="I408" s="3"/>
      <c r="J408" s="3"/>
      <c r="K408" s="3"/>
      <c r="L408" s="3"/>
      <c r="M408" s="3"/>
    </row>
    <row r="409" spans="1:13">
      <c r="A409" t="s">
        <v>52</v>
      </c>
      <c r="B409" s="3">
        <f t="shared" ref="B409:G409" si="13">B690</f>
        <v>2.3251569306076925</v>
      </c>
      <c r="C409" s="3">
        <f t="shared" si="13"/>
        <v>3.294268586723077</v>
      </c>
      <c r="D409" s="3">
        <f t="shared" si="13"/>
        <v>2.1282914186846154</v>
      </c>
      <c r="E409" s="3">
        <f t="shared" si="13"/>
        <v>118.36311513627879</v>
      </c>
      <c r="F409" s="3">
        <f t="shared" si="13"/>
        <v>37.152058773274433</v>
      </c>
      <c r="G409" s="3">
        <f t="shared" si="13"/>
        <v>64.854831174127497</v>
      </c>
      <c r="H409" s="8" t="s">
        <v>254</v>
      </c>
      <c r="I409" s="3"/>
      <c r="J409" s="3"/>
      <c r="K409" s="3"/>
      <c r="L409" s="3"/>
      <c r="M409" s="3"/>
    </row>
    <row r="410" spans="1:13">
      <c r="A410" t="s">
        <v>251</v>
      </c>
      <c r="B410">
        <f t="array" aca="1" ref="B410:G410" ca="1">TRANSPOSE(D383:D388)</f>
        <v>0.74234717920150772</v>
      </c>
      <c r="C410">
        <f ca="1"/>
        <v>0.684824264505003</v>
      </c>
      <c r="D410">
        <f ca="1"/>
        <v>0.76674732484597685</v>
      </c>
      <c r="E410">
        <f ca="1"/>
        <v>0.38386783163320493</v>
      </c>
      <c r="F410">
        <f ca="1"/>
        <v>0.4133808614986465</v>
      </c>
      <c r="G410">
        <f ca="1"/>
        <v>0.16622924518073834</v>
      </c>
      <c r="H410" s="8" t="str">
        <f ca="1">_xll.VFORMULA(G410)</f>
        <v>=TRANSPOSE(D383:D388)</v>
      </c>
      <c r="I410" s="3"/>
      <c r="J410" s="3"/>
      <c r="K410" s="3"/>
      <c r="L410" s="3"/>
      <c r="M410" s="3"/>
    </row>
    <row r="411" spans="1:13">
      <c r="A411" t="s">
        <v>253</v>
      </c>
      <c r="B411">
        <f ca="1">B409+B409*_xll.EMPIRICAL(B393:B407,$A$393:$A$407,B410)</f>
        <v>2.5060205406961935</v>
      </c>
      <c r="C411">
        <f ca="1">C409+C409*_xll.EMPIRICAL(C393:C407,$A$393:$A$407,C410)</f>
        <v>3.5587332070800732</v>
      </c>
      <c r="D411">
        <f ca="1">D409+D409*_xll.EMPIRICAL(D393:D407,$A$393:$A$407,D410)</f>
        <v>2.2887086171875857</v>
      </c>
      <c r="E411">
        <f ca="1">E409+E409*_xll.EMPIRICAL(E393:E407,$A$393:$A$407,E410)</f>
        <v>117.31119919366081</v>
      </c>
      <c r="F411">
        <f ca="1">F409+F409*_xll.EMPIRICAL(F393:F407,$A$393:$A$407,F410)</f>
        <v>36.250809437572521</v>
      </c>
      <c r="G411">
        <f ca="1">G409+G409*_xll.EMPIRICAL(G393:G407,$A$393:$A$407,G410)</f>
        <v>58.021521996475997</v>
      </c>
      <c r="H411" s="8" t="str">
        <f ca="1">_xll.VFORMULA(G411)</f>
        <v>=G409+G409*EMPIRICAL(G393:G407,$A$393:$A$407,G410)</v>
      </c>
      <c r="I411" s="3"/>
      <c r="J411" s="3"/>
      <c r="K411" s="3"/>
      <c r="L411" s="3"/>
      <c r="M411" s="3"/>
    </row>
    <row r="412" spans="1:13">
      <c r="H412" s="3"/>
      <c r="I412" s="3"/>
      <c r="J412" s="3"/>
      <c r="K412" s="3"/>
      <c r="L412" s="3"/>
      <c r="M412" s="3"/>
    </row>
    <row r="413" spans="1:13">
      <c r="H413" s="3"/>
      <c r="I413" s="3"/>
      <c r="J413" s="3"/>
      <c r="K413" s="3"/>
      <c r="L413" s="3"/>
      <c r="M413" s="3"/>
    </row>
    <row r="414" spans="1:13">
      <c r="A414" s="2" t="s">
        <v>237</v>
      </c>
      <c r="B414" s="3"/>
      <c r="C414" s="3"/>
      <c r="D414" s="3"/>
      <c r="E414" s="3"/>
      <c r="F414" s="8"/>
      <c r="G414" s="3"/>
      <c r="H414" s="3"/>
      <c r="I414" s="3"/>
      <c r="J414" s="3"/>
      <c r="K414" s="3"/>
      <c r="L414" s="3"/>
      <c r="M414" s="3"/>
    </row>
    <row r="415" spans="1:13">
      <c r="A415" t="s">
        <v>255</v>
      </c>
      <c r="B415" s="3"/>
      <c r="C415" s="3"/>
      <c r="D415" s="3"/>
      <c r="E415" s="3"/>
      <c r="F415" s="8"/>
      <c r="G415" s="3"/>
      <c r="H415" s="3"/>
      <c r="I415" s="3"/>
      <c r="J415" s="3"/>
      <c r="K415" s="3"/>
      <c r="L415" s="3"/>
      <c r="M415" s="3"/>
    </row>
    <row r="416" spans="1:13">
      <c r="B416" s="3" t="str">
        <f t="shared" ref="B416:G416" si="14">B364</f>
        <v>Price 1</v>
      </c>
      <c r="C416" s="3" t="str">
        <f t="shared" si="14"/>
        <v>Price 2</v>
      </c>
      <c r="D416" s="3" t="str">
        <f t="shared" si="14"/>
        <v>Price 3</v>
      </c>
      <c r="E416" s="3" t="str">
        <f t="shared" si="14"/>
        <v>Prod 1</v>
      </c>
      <c r="F416" s="3" t="str">
        <f t="shared" si="14"/>
        <v>Prod 2</v>
      </c>
      <c r="G416" s="3" t="str">
        <f t="shared" si="14"/>
        <v>Prod 3</v>
      </c>
      <c r="H416" s="3"/>
      <c r="I416" s="3"/>
      <c r="J416" s="3"/>
      <c r="K416" s="3"/>
      <c r="L416" s="3"/>
      <c r="M416" s="3"/>
    </row>
    <row r="417" spans="1:13">
      <c r="A417">
        <v>1</v>
      </c>
      <c r="B417" s="3">
        <v>1.5</v>
      </c>
      <c r="C417" s="3">
        <v>2.42</v>
      </c>
      <c r="D417" s="3">
        <v>1.37</v>
      </c>
      <c r="E417" s="3">
        <v>119.3748675751375</v>
      </c>
      <c r="F417" s="3">
        <v>34.427976219883732</v>
      </c>
      <c r="G417" s="3">
        <v>67.744353849484085</v>
      </c>
      <c r="H417" s="3"/>
      <c r="I417" s="3"/>
      <c r="J417" s="3"/>
      <c r="K417" s="3"/>
      <c r="L417" s="3"/>
      <c r="M417" s="3"/>
    </row>
    <row r="418" spans="1:13">
      <c r="A418">
        <v>2</v>
      </c>
      <c r="B418" s="3">
        <v>1.94</v>
      </c>
      <c r="C418" s="3">
        <v>2.57</v>
      </c>
      <c r="D418" s="3">
        <v>1.7</v>
      </c>
      <c r="E418" s="3">
        <v>119.84371061255356</v>
      </c>
      <c r="F418" s="3">
        <v>37.674233622307625</v>
      </c>
      <c r="G418" s="3">
        <v>69.395973791662712</v>
      </c>
      <c r="H418" s="3"/>
      <c r="I418" s="3"/>
      <c r="J418" s="3"/>
      <c r="K418" s="3"/>
      <c r="L418" s="3"/>
      <c r="M418" s="3"/>
    </row>
    <row r="419" spans="1:13">
      <c r="A419">
        <v>3</v>
      </c>
      <c r="B419" s="3">
        <v>2.54</v>
      </c>
      <c r="C419" s="3">
        <v>3.72</v>
      </c>
      <c r="D419" s="3">
        <v>2.27</v>
      </c>
      <c r="E419" s="3">
        <v>84.61254935622317</v>
      </c>
      <c r="F419" s="3">
        <v>34.070332769317538</v>
      </c>
      <c r="G419" s="3">
        <v>63.778588807785887</v>
      </c>
      <c r="H419" s="3"/>
      <c r="I419" s="3"/>
      <c r="J419" s="3"/>
      <c r="K419" s="3"/>
      <c r="L419" s="3"/>
      <c r="M419" s="3"/>
    </row>
    <row r="420" spans="1:13">
      <c r="A420">
        <v>4</v>
      </c>
      <c r="B420" s="3">
        <v>2.36</v>
      </c>
      <c r="C420" s="3">
        <v>3.72</v>
      </c>
      <c r="D420" s="3">
        <v>2.1</v>
      </c>
      <c r="E420" s="3">
        <v>116.16462652239014</v>
      </c>
      <c r="F420" s="3">
        <v>32.748319665541082</v>
      </c>
      <c r="G420" s="3">
        <v>55.428262631721154</v>
      </c>
      <c r="H420" s="3"/>
      <c r="I420" s="3"/>
      <c r="J420" s="3"/>
      <c r="K420" s="3"/>
      <c r="L420" s="3"/>
      <c r="M420" s="3"/>
    </row>
    <row r="421" spans="1:13">
      <c r="A421">
        <v>5</v>
      </c>
      <c r="B421" s="3">
        <v>2.2799999999999998</v>
      </c>
      <c r="C421" s="3">
        <v>2.61</v>
      </c>
      <c r="D421" s="3">
        <v>2.12</v>
      </c>
      <c r="E421" s="3">
        <v>118.50322619189868</v>
      </c>
      <c r="F421" s="3">
        <v>39.498094688221713</v>
      </c>
      <c r="G421" s="3">
        <v>63.076576080977006</v>
      </c>
      <c r="H421" s="3"/>
      <c r="I421" s="3"/>
      <c r="J421" s="3"/>
      <c r="K421" s="3"/>
      <c r="L421" s="3"/>
      <c r="M421" s="3"/>
    </row>
    <row r="422" spans="1:13">
      <c r="A422">
        <v>6</v>
      </c>
      <c r="B422" s="3">
        <v>2.37</v>
      </c>
      <c r="C422" s="3">
        <v>3</v>
      </c>
      <c r="D422" s="3">
        <v>2.2511999999999999</v>
      </c>
      <c r="E422" s="3">
        <v>108.58105654567375</v>
      </c>
      <c r="F422" s="3">
        <v>34.333379546990628</v>
      </c>
      <c r="G422" s="3">
        <v>59.256332320162109</v>
      </c>
      <c r="H422" s="3"/>
      <c r="I422" s="3"/>
      <c r="J422" s="3"/>
      <c r="K422" s="3"/>
      <c r="L422" s="3"/>
      <c r="M422" s="3"/>
    </row>
    <row r="423" spans="1:13">
      <c r="A423">
        <v>7</v>
      </c>
      <c r="B423" s="3">
        <v>2.0699999999999998</v>
      </c>
      <c r="C423" s="3">
        <v>3.24</v>
      </c>
      <c r="D423" s="3">
        <v>1.8732</v>
      </c>
      <c r="E423" s="3">
        <v>131.48019479168113</v>
      </c>
      <c r="F423" s="3">
        <v>39.304631857363653</v>
      </c>
      <c r="G423" s="3">
        <v>72.615933609958503</v>
      </c>
      <c r="H423" s="3"/>
      <c r="I423" s="3"/>
      <c r="J423" s="3"/>
      <c r="K423" s="3"/>
      <c r="L423" s="3"/>
      <c r="M423" s="3"/>
    </row>
    <row r="424" spans="1:13">
      <c r="A424">
        <v>8</v>
      </c>
      <c r="B424" s="3">
        <v>2.5</v>
      </c>
      <c r="C424" s="3">
        <v>3.26</v>
      </c>
      <c r="D424" s="3">
        <v>2.31</v>
      </c>
      <c r="E424" s="3">
        <v>100.70516997504808</v>
      </c>
      <c r="F424" s="3">
        <v>38.213420079091719</v>
      </c>
      <c r="G424" s="3">
        <v>59.911619560340959</v>
      </c>
      <c r="H424" s="3"/>
      <c r="I424" s="3"/>
      <c r="J424" s="3"/>
      <c r="K424" s="3"/>
      <c r="L424" s="3"/>
      <c r="M424" s="3"/>
    </row>
    <row r="425" spans="1:13">
      <c r="A425">
        <v>9</v>
      </c>
      <c r="B425" s="3">
        <v>2.2599999999999998</v>
      </c>
      <c r="C425" s="3">
        <v>3.45</v>
      </c>
      <c r="D425" s="3">
        <v>2.1280000000000001</v>
      </c>
      <c r="E425" s="3">
        <v>138.6081880170675</v>
      </c>
      <c r="F425" s="3">
        <v>37.574566941881173</v>
      </c>
      <c r="G425" s="3">
        <v>72.805427834473477</v>
      </c>
      <c r="H425" s="3"/>
      <c r="I425" s="3"/>
      <c r="J425" s="3"/>
      <c r="K425" s="3"/>
      <c r="L425" s="3"/>
      <c r="M425" s="3"/>
    </row>
    <row r="426" spans="1:13">
      <c r="A426">
        <v>10</v>
      </c>
      <c r="B426" s="3">
        <v>3.24</v>
      </c>
      <c r="C426" s="3">
        <v>4.55</v>
      </c>
      <c r="D426" s="3">
        <v>3.19</v>
      </c>
      <c r="E426" s="3">
        <v>113.45297330563889</v>
      </c>
      <c r="F426" s="3">
        <v>35.812470260070555</v>
      </c>
      <c r="G426" s="3">
        <v>55.614037207054842</v>
      </c>
      <c r="H426" s="3"/>
      <c r="I426" s="3"/>
      <c r="J426" s="3"/>
      <c r="K426" s="3"/>
      <c r="L426" s="3"/>
      <c r="M426" s="3"/>
    </row>
    <row r="427" spans="1:13">
      <c r="A427">
        <v>11</v>
      </c>
      <c r="B427" s="3">
        <v>2.71</v>
      </c>
      <c r="C427" s="3">
        <v>4.3</v>
      </c>
      <c r="D427" s="3">
        <v>2.34</v>
      </c>
      <c r="E427" s="3">
        <v>127.05148536508675</v>
      </c>
      <c r="F427" s="3">
        <v>36.314030543327981</v>
      </c>
      <c r="G427" s="3">
        <v>67.471136879253848</v>
      </c>
      <c r="H427" s="3"/>
      <c r="I427" s="3"/>
      <c r="J427" s="3"/>
      <c r="K427" s="3"/>
      <c r="L427" s="3"/>
      <c r="M427" s="3"/>
    </row>
    <row r="428" spans="1:13">
      <c r="A428">
        <v>12</v>
      </c>
      <c r="B428" s="3">
        <v>2.4500000000000002</v>
      </c>
      <c r="C428" s="3">
        <v>3.38</v>
      </c>
      <c r="D428" s="3">
        <v>2.2000000000000002</v>
      </c>
      <c r="E428" s="3">
        <v>127.04251220835594</v>
      </c>
      <c r="F428" s="3">
        <v>39.740031772496344</v>
      </c>
      <c r="G428" s="3">
        <v>69.545948248322858</v>
      </c>
      <c r="H428" s="3"/>
      <c r="I428" s="3"/>
      <c r="J428" s="3"/>
      <c r="K428" s="3"/>
      <c r="L428" s="3"/>
      <c r="M428" s="3"/>
    </row>
    <row r="429" spans="1:13">
      <c r="A429">
        <v>13</v>
      </c>
      <c r="B429" s="3">
        <v>2.0070400979</v>
      </c>
      <c r="C429" s="3">
        <v>2.6054916274000002</v>
      </c>
      <c r="D429" s="3">
        <v>1.8153884429</v>
      </c>
      <c r="E429" s="3">
        <v>133.29993630486928</v>
      </c>
      <c r="F429" s="3">
        <v>43.265276086073897</v>
      </c>
      <c r="G429" s="3">
        <v>66.46861444245981</v>
      </c>
      <c r="H429" s="3"/>
      <c r="I429" s="3"/>
      <c r="J429" s="3"/>
      <c r="K429" s="3"/>
      <c r="L429" s="3"/>
      <c r="M429" s="3"/>
    </row>
    <row r="430" spans="1:13">
      <c r="B430" s="3"/>
      <c r="C430" s="3"/>
      <c r="D430" s="3"/>
      <c r="E430" s="3"/>
      <c r="F430" s="3"/>
      <c r="G430" s="3"/>
      <c r="I430" s="3"/>
      <c r="J430" s="3"/>
      <c r="K430" s="3"/>
      <c r="L430" s="3"/>
      <c r="M430" s="3"/>
    </row>
    <row r="431" spans="1:13">
      <c r="A431" s="2" t="s">
        <v>256</v>
      </c>
      <c r="B431" s="8" t="s">
        <v>257</v>
      </c>
      <c r="C431" s="3"/>
      <c r="D431" s="8" t="s">
        <v>27</v>
      </c>
      <c r="E431" s="3"/>
      <c r="F431" s="3"/>
      <c r="G431" s="3"/>
      <c r="I431" s="3"/>
      <c r="J431" s="3"/>
      <c r="K431" s="3"/>
      <c r="L431" s="3"/>
      <c r="M431" s="3"/>
    </row>
    <row r="432" spans="1:13">
      <c r="A432" t="str">
        <f t="shared" ref="A432:A437" si="15">A383</f>
        <v>Price 1</v>
      </c>
      <c r="B432" s="3">
        <f t="array" aca="1" ref="B432:B437" ca="1">_xll.MVEMPIRICAL(B417:G429)</f>
        <v>2.3612562407973048</v>
      </c>
      <c r="C432" s="3"/>
      <c r="D432" s="8" t="str">
        <f ca="1">_xll.VFORMULA(B432)</f>
        <v>=MVEMPIRICAL(B417:G429)</v>
      </c>
      <c r="E432" s="3"/>
      <c r="F432" s="3"/>
      <c r="G432" s="3"/>
      <c r="I432" s="3"/>
      <c r="J432" s="3"/>
      <c r="K432" s="3"/>
      <c r="L432" s="3"/>
      <c r="M432" s="3"/>
    </row>
    <row r="433" spans="1:13">
      <c r="A433" t="str">
        <f t="shared" si="15"/>
        <v>Price 2</v>
      </c>
      <c r="B433" s="3">
        <f ca="1"/>
        <v>3.3802213364941527</v>
      </c>
      <c r="C433" s="3"/>
      <c r="D433" s="3"/>
      <c r="E433" s="3"/>
      <c r="F433" s="3"/>
      <c r="G433" s="3"/>
      <c r="I433" s="3"/>
      <c r="J433" s="3"/>
      <c r="K433" s="3"/>
      <c r="L433" s="3"/>
      <c r="M433" s="3"/>
    </row>
    <row r="434" spans="1:13">
      <c r="A434" t="str">
        <f t="shared" si="15"/>
        <v>Price 3</v>
      </c>
      <c r="B434" s="3">
        <f ca="1"/>
        <v>2.1214410968701607</v>
      </c>
      <c r="C434" s="3"/>
      <c r="D434" s="3"/>
      <c r="E434" s="3"/>
      <c r="F434" s="3"/>
      <c r="G434" s="3"/>
      <c r="I434" s="3"/>
      <c r="J434" s="3"/>
      <c r="K434" s="3"/>
      <c r="L434" s="3"/>
      <c r="M434" s="3"/>
    </row>
    <row r="435" spans="1:13">
      <c r="A435" t="str">
        <f t="shared" si="15"/>
        <v>Prod 1</v>
      </c>
      <c r="B435" s="3">
        <f ca="1"/>
        <v>101.67897503150563</v>
      </c>
      <c r="C435" s="3"/>
      <c r="D435" s="3"/>
      <c r="E435" s="3"/>
      <c r="F435" s="3"/>
      <c r="G435" s="3"/>
      <c r="I435" s="3"/>
      <c r="J435" s="3"/>
      <c r="K435" s="3"/>
      <c r="L435" s="3"/>
      <c r="M435" s="3"/>
    </row>
    <row r="436" spans="1:13">
      <c r="A436" t="str">
        <f t="shared" si="15"/>
        <v>Prod 2</v>
      </c>
      <c r="B436" s="3">
        <f ca="1"/>
        <v>33.550787154480339</v>
      </c>
      <c r="C436" s="3"/>
      <c r="D436" s="3"/>
      <c r="E436" s="3"/>
      <c r="F436" s="3"/>
      <c r="G436" s="3"/>
      <c r="I436" s="3"/>
      <c r="J436" s="3"/>
      <c r="K436" s="3"/>
      <c r="L436" s="3"/>
      <c r="M436" s="3"/>
    </row>
    <row r="437" spans="1:13">
      <c r="A437" t="str">
        <f t="shared" si="15"/>
        <v>Prod 3</v>
      </c>
      <c r="B437" s="3">
        <f ca="1"/>
        <v>56.861854119630777</v>
      </c>
      <c r="C437" s="3"/>
      <c r="D437" s="3"/>
      <c r="E437" s="3"/>
      <c r="F437" s="3"/>
      <c r="G437" s="3"/>
      <c r="I437" s="3"/>
      <c r="J437" s="3"/>
      <c r="K437" s="3"/>
      <c r="L437" s="3"/>
      <c r="M437" s="3"/>
    </row>
    <row r="438" spans="1:13">
      <c r="B438" s="3"/>
      <c r="C438" s="3"/>
      <c r="D438" s="3"/>
      <c r="E438" s="3"/>
      <c r="F438" s="3"/>
      <c r="G438" s="3"/>
      <c r="I438" s="3"/>
      <c r="J438" s="3"/>
      <c r="K438" s="3"/>
      <c r="L438" s="3"/>
      <c r="M438" s="3"/>
    </row>
    <row r="439" spans="1:13">
      <c r="I439" s="3"/>
      <c r="J439" s="3"/>
      <c r="K439" s="3"/>
      <c r="L439" s="3"/>
      <c r="M439" s="3"/>
    </row>
    <row r="440" spans="1:13">
      <c r="A440" s="2" t="s">
        <v>258</v>
      </c>
      <c r="I440" s="3"/>
      <c r="J440" s="3"/>
      <c r="K440" s="3"/>
      <c r="L440" s="3"/>
      <c r="M440" s="3"/>
    </row>
    <row r="441" spans="1:13">
      <c r="A441" s="71" t="s">
        <v>259</v>
      </c>
      <c r="I441" s="3"/>
      <c r="J441" s="3"/>
      <c r="K441" s="3"/>
      <c r="L441" s="3"/>
      <c r="M441" s="3"/>
    </row>
    <row r="442" spans="1:13">
      <c r="A442" s="2"/>
      <c r="B442" s="88" t="s">
        <v>38</v>
      </c>
      <c r="C442" s="88" t="s">
        <v>39</v>
      </c>
      <c r="D442" s="88" t="s">
        <v>40</v>
      </c>
      <c r="E442" s="88" t="s">
        <v>41</v>
      </c>
      <c r="I442" s="3"/>
      <c r="J442" s="3"/>
      <c r="K442" s="3"/>
      <c r="L442" s="3"/>
      <c r="M442" s="3"/>
    </row>
    <row r="443" spans="1:13">
      <c r="A443" s="71" t="str">
        <f t="array" ref="A443:A446">TRANSPOSE(B442:E442)</f>
        <v>Variable 1</v>
      </c>
      <c r="B443" s="34">
        <f>B365</f>
        <v>1</v>
      </c>
      <c r="C443" s="35">
        <f>C365</f>
        <v>0.86884999796184814</v>
      </c>
      <c r="D443" s="35">
        <f>D365</f>
        <v>0.98095796327250118</v>
      </c>
      <c r="E443" s="36">
        <f>E365</f>
        <v>-0.29934584416709464</v>
      </c>
      <c r="I443" s="3"/>
      <c r="J443" s="3"/>
      <c r="K443" s="3"/>
      <c r="L443" s="3"/>
      <c r="M443" s="3"/>
    </row>
    <row r="444" spans="1:13">
      <c r="A444" s="71" t="str">
        <v>Variable 2</v>
      </c>
      <c r="B444" s="37"/>
      <c r="C444" s="5">
        <f>C366</f>
        <v>1</v>
      </c>
      <c r="D444" s="5">
        <f>D366</f>
        <v>0.81578132502839074</v>
      </c>
      <c r="E444" s="38">
        <f>E366</f>
        <v>-0.15872169657746188</v>
      </c>
      <c r="I444" s="3"/>
      <c r="J444" s="3"/>
      <c r="K444" s="3"/>
      <c r="L444" s="3"/>
      <c r="M444" s="3"/>
    </row>
    <row r="445" spans="1:13">
      <c r="A445" s="71" t="str">
        <v>Variable 3</v>
      </c>
      <c r="B445" s="37"/>
      <c r="C445" s="5"/>
      <c r="D445" s="5">
        <f>D367</f>
        <v>1</v>
      </c>
      <c r="E445" s="38">
        <f>E367</f>
        <v>-0.28750801784131519</v>
      </c>
      <c r="I445" s="3"/>
      <c r="J445" s="3"/>
      <c r="K445" s="3"/>
      <c r="L445" s="3"/>
      <c r="M445" s="3"/>
    </row>
    <row r="446" spans="1:13">
      <c r="A446" s="71" t="str">
        <v>Variable 4</v>
      </c>
      <c r="B446" s="39"/>
      <c r="C446" s="6"/>
      <c r="D446" s="6"/>
      <c r="E446" s="40">
        <f>E368</f>
        <v>1</v>
      </c>
      <c r="I446" s="3"/>
      <c r="J446" s="3"/>
      <c r="K446" s="3"/>
      <c r="L446" s="3"/>
      <c r="M446" s="3"/>
    </row>
    <row r="447" spans="1:13">
      <c r="A447" s="71"/>
      <c r="I447" s="3"/>
      <c r="J447" s="3"/>
      <c r="K447" s="3"/>
      <c r="L447" s="3"/>
      <c r="M447" s="3"/>
    </row>
    <row r="448" spans="1:13">
      <c r="A448" s="71" t="s">
        <v>260</v>
      </c>
      <c r="I448" s="3"/>
      <c r="J448" s="3"/>
      <c r="K448" s="3"/>
      <c r="L448" s="3"/>
      <c r="M448" s="3"/>
    </row>
    <row r="449" spans="1:13">
      <c r="A449" s="71" t="str">
        <f>A443</f>
        <v>Variable 1</v>
      </c>
      <c r="B449" s="94">
        <f t="array" aca="1" ref="B449:B452" ca="1">_xll.CUSD(B443:E446)</f>
        <v>4.6491656861644581E-2</v>
      </c>
      <c r="D449" t="str">
        <f ca="1">_xll.VFORMULA(B449)</f>
        <v>=CUSD(B443:E446)</v>
      </c>
      <c r="I449" s="3"/>
      <c r="J449" s="3"/>
      <c r="K449" s="3"/>
      <c r="L449" s="3"/>
      <c r="M449" s="3"/>
    </row>
    <row r="450" spans="1:13">
      <c r="A450" s="71" t="str">
        <f>A444</f>
        <v>Variable 2</v>
      </c>
      <c r="B450" s="95">
        <f ca="1"/>
        <v>4.3783760334398902E-2</v>
      </c>
      <c r="I450" s="3"/>
      <c r="J450" s="3"/>
      <c r="K450" s="3"/>
      <c r="L450" s="3"/>
      <c r="M450" s="3"/>
    </row>
    <row r="451" spans="1:13">
      <c r="A451" s="71" t="str">
        <f>A445</f>
        <v>Variable 3</v>
      </c>
      <c r="B451" s="95">
        <f ca="1"/>
        <v>6.6204023151375635E-2</v>
      </c>
      <c r="I451" s="3"/>
      <c r="J451" s="3"/>
      <c r="K451" s="3"/>
      <c r="L451" s="3"/>
      <c r="M451" s="3"/>
    </row>
    <row r="452" spans="1:13">
      <c r="A452" s="71" t="str">
        <f>A446</f>
        <v>Variable 4</v>
      </c>
      <c r="B452" s="96">
        <f ca="1"/>
        <v>0.86901850575398243</v>
      </c>
      <c r="I452" s="3"/>
      <c r="J452" s="3"/>
      <c r="K452" s="3"/>
      <c r="L452" s="3"/>
      <c r="M452" s="3"/>
    </row>
    <row r="453" spans="1:13">
      <c r="A453" s="71"/>
      <c r="I453" s="3"/>
      <c r="J453" s="3"/>
      <c r="K453" s="3"/>
      <c r="L453" s="3"/>
      <c r="M453" s="3"/>
    </row>
    <row r="454" spans="1:13">
      <c r="A454" s="71" t="s">
        <v>261</v>
      </c>
      <c r="I454" s="3"/>
      <c r="J454" s="3"/>
      <c r="K454" s="3"/>
      <c r="L454" s="3"/>
      <c r="M454" s="3"/>
    </row>
    <row r="455" spans="1:13">
      <c r="A455" s="71" t="str">
        <f>A443</f>
        <v>Variable 1</v>
      </c>
      <c r="B455" t="s">
        <v>263</v>
      </c>
      <c r="D455">
        <v>10</v>
      </c>
      <c r="E455">
        <v>20</v>
      </c>
      <c r="I455" s="3"/>
      <c r="J455" s="3"/>
      <c r="K455" s="3"/>
      <c r="L455" s="3"/>
      <c r="M455" s="3"/>
    </row>
    <row r="456" spans="1:13">
      <c r="A456" s="71" t="str">
        <f>A444</f>
        <v>Variable 2</v>
      </c>
      <c r="B456" t="s">
        <v>267</v>
      </c>
      <c r="D456">
        <v>2.3250000000000002</v>
      </c>
      <c r="E456" t="s">
        <v>268</v>
      </c>
      <c r="I456" s="3"/>
      <c r="J456" s="3"/>
      <c r="K456" s="3"/>
      <c r="L456" s="3"/>
      <c r="M456" s="3"/>
    </row>
    <row r="457" spans="1:13">
      <c r="A457" s="71" t="str">
        <f>A445</f>
        <v>Variable 3</v>
      </c>
      <c r="B457" t="s">
        <v>262</v>
      </c>
      <c r="D457">
        <v>5</v>
      </c>
      <c r="E457">
        <v>15</v>
      </c>
      <c r="F457">
        <v>17</v>
      </c>
      <c r="I457" s="3"/>
      <c r="J457" s="3"/>
      <c r="K457" s="3"/>
      <c r="L457" s="3"/>
      <c r="M457" s="3"/>
    </row>
    <row r="458" spans="1:13">
      <c r="A458" s="71" t="str">
        <f>A446</f>
        <v>Variable 4</v>
      </c>
      <c r="B458" t="s">
        <v>264</v>
      </c>
      <c r="D458">
        <v>1.5</v>
      </c>
      <c r="E458">
        <v>5</v>
      </c>
      <c r="I458" s="3"/>
      <c r="J458" s="3"/>
      <c r="K458" s="3"/>
      <c r="L458" s="3"/>
      <c r="M458" s="3"/>
    </row>
    <row r="459" spans="1:13">
      <c r="A459" s="71" t="s">
        <v>265</v>
      </c>
      <c r="B459" t="s">
        <v>266</v>
      </c>
      <c r="D459" s="8" t="s">
        <v>28</v>
      </c>
      <c r="F459" s="8" t="s">
        <v>27</v>
      </c>
      <c r="I459" s="3"/>
      <c r="J459" s="3"/>
      <c r="K459" s="3"/>
      <c r="L459" s="3"/>
      <c r="M459" s="3"/>
    </row>
    <row r="460" spans="1:13">
      <c r="A460" s="93">
        <f t="shared" ref="A460:B474" si="16">A393</f>
        <v>0</v>
      </c>
      <c r="B460" s="93">
        <f t="shared" si="16"/>
        <v>-0.35491774143824023</v>
      </c>
      <c r="C460" s="88" t="str">
        <f>A455</f>
        <v>Variable 1</v>
      </c>
      <c r="D460" s="56">
        <f ca="1">_xll.UNIFORM(D455,E455,B449)</f>
        <v>10.464916568616445</v>
      </c>
      <c r="F460" t="str">
        <f ca="1">_xll.VFORMULA(D460)</f>
        <v>=UNIFORM(D455,E455,B449)</v>
      </c>
      <c r="I460" s="3"/>
      <c r="J460" s="3"/>
      <c r="K460" s="3"/>
      <c r="L460" s="3"/>
      <c r="M460" s="3"/>
    </row>
    <row r="461" spans="1:13">
      <c r="A461" s="93">
        <f t="shared" si="16"/>
        <v>3.8461539894342422E-2</v>
      </c>
      <c r="B461" s="93">
        <f t="shared" si="16"/>
        <v>-0.35488225321291894</v>
      </c>
      <c r="C461" s="88" t="str">
        <f>A456</f>
        <v>Variable 2</v>
      </c>
      <c r="D461" s="56">
        <f ca="1">D456+D456*(_xll.EMPIRICAL(B460:B474,A460:A474,B450))</f>
        <v>1.5303398078569113</v>
      </c>
      <c r="F461" t="str">
        <f ca="1">_xll.VFORMULA(D461)</f>
        <v>=D456+D456*(EMPIRICAL(B460:B474,A460:A474,B450))</v>
      </c>
      <c r="I461" s="3"/>
      <c r="J461" s="3"/>
      <c r="K461" s="3"/>
      <c r="L461" s="3"/>
      <c r="M461" s="3"/>
    </row>
    <row r="462" spans="1:13">
      <c r="A462" s="93">
        <f t="shared" si="16"/>
        <v>0.11538461595773697</v>
      </c>
      <c r="B462" s="93">
        <f t="shared" si="16"/>
        <v>-0.16564771415537516</v>
      </c>
      <c r="C462" s="88" t="str">
        <f>A457</f>
        <v>Variable 3</v>
      </c>
      <c r="D462" s="56">
        <f ca="1">_xll.GRKS(D457,E457,F457,B451)</f>
        <v>7.4766325994954848</v>
      </c>
      <c r="F462" t="str">
        <f ca="1">_xll.VFORMULA(D462)</f>
        <v>=GRKS(D457,E457,F457,B451)</v>
      </c>
      <c r="I462" s="3"/>
      <c r="J462" s="3"/>
      <c r="K462" s="3"/>
      <c r="L462" s="3"/>
      <c r="M462" s="3"/>
    </row>
    <row r="463" spans="1:13">
      <c r="A463" s="93">
        <f t="shared" si="16"/>
        <v>0.19230769574642181</v>
      </c>
      <c r="B463" s="93">
        <f t="shared" si="16"/>
        <v>-0.13681520955428622</v>
      </c>
      <c r="C463" s="88" t="str">
        <f>A458</f>
        <v>Variable 4</v>
      </c>
      <c r="D463" s="56">
        <f ca="1">BETAINV(B452,D458,E458)</f>
        <v>0.41637134552001953</v>
      </c>
      <c r="F463" t="str">
        <f ca="1">_xll.VFORMULA(D463)</f>
        <v>=BETAINV(B452,D458,E458)</v>
      </c>
      <c r="I463" s="3"/>
      <c r="J463" s="3"/>
      <c r="K463" s="3"/>
      <c r="L463" s="3"/>
      <c r="M463" s="3"/>
    </row>
    <row r="464" spans="1:13">
      <c r="A464" s="93">
        <f t="shared" si="16"/>
        <v>0.26923078298568726</v>
      </c>
      <c r="B464" s="93">
        <f t="shared" si="16"/>
        <v>-0.10973750943382818</v>
      </c>
      <c r="I464" s="3"/>
      <c r="J464" s="3"/>
      <c r="K464" s="3"/>
      <c r="L464" s="3"/>
      <c r="M464" s="3"/>
    </row>
    <row r="465" spans="1:13">
      <c r="A465" s="93">
        <f t="shared" si="16"/>
        <v>0.3461538553237915</v>
      </c>
      <c r="B465" s="93">
        <f t="shared" si="16"/>
        <v>-2.8022594840797933E-2</v>
      </c>
      <c r="I465" s="3"/>
      <c r="J465" s="3"/>
      <c r="K465" s="3"/>
      <c r="L465" s="3"/>
      <c r="M465" s="3"/>
    </row>
    <row r="466" spans="1:13">
      <c r="A466" s="93">
        <f t="shared" si="16"/>
        <v>0.42307692766189575</v>
      </c>
      <c r="B466" s="93">
        <f t="shared" si="16"/>
        <v>-1.9421024883636843E-2</v>
      </c>
      <c r="I466" s="3"/>
      <c r="J466" s="3"/>
      <c r="K466" s="3"/>
      <c r="L466" s="3"/>
      <c r="M466" s="3"/>
    </row>
    <row r="467" spans="1:13">
      <c r="A467" s="93">
        <f t="shared" si="16"/>
        <v>0.5</v>
      </c>
      <c r="B467" s="93">
        <f t="shared" si="16"/>
        <v>1.4985254945007513E-2</v>
      </c>
      <c r="I467" s="3"/>
      <c r="J467" s="3"/>
      <c r="K467" s="3"/>
      <c r="L467" s="3"/>
      <c r="M467" s="3"/>
    </row>
    <row r="468" spans="1:13">
      <c r="A468" s="93">
        <f t="shared" si="16"/>
        <v>0.57692307233810425</v>
      </c>
      <c r="B468" s="93">
        <f t="shared" si="16"/>
        <v>1.9286039923588152E-2</v>
      </c>
      <c r="I468" s="3"/>
      <c r="J468" s="3"/>
      <c r="K468" s="3"/>
      <c r="L468" s="3"/>
      <c r="M468" s="3"/>
    </row>
    <row r="469" spans="1:13">
      <c r="A469" s="93">
        <f t="shared" si="16"/>
        <v>0.6538461446762085</v>
      </c>
      <c r="B469" s="93">
        <f t="shared" si="16"/>
        <v>5.3692319752232508E-2</v>
      </c>
      <c r="I469" s="3"/>
      <c r="J469" s="3"/>
      <c r="K469" s="3"/>
      <c r="L469" s="3"/>
      <c r="M469" s="3"/>
    </row>
    <row r="470" spans="1:13">
      <c r="A470" s="93">
        <f t="shared" si="16"/>
        <v>0.73076921701431274</v>
      </c>
      <c r="B470" s="93">
        <f t="shared" si="16"/>
        <v>7.5196244645135135E-2</v>
      </c>
      <c r="I470" s="3"/>
      <c r="J470" s="3"/>
      <c r="K470" s="3"/>
      <c r="L470" s="3"/>
      <c r="M470" s="3"/>
    </row>
    <row r="471" spans="1:13">
      <c r="A471" s="93">
        <f t="shared" si="16"/>
        <v>0.80769228935241699</v>
      </c>
      <c r="B471" s="93">
        <f t="shared" si="16"/>
        <v>9.2399384559457315E-2</v>
      </c>
      <c r="I471" s="3"/>
      <c r="J471" s="3"/>
      <c r="K471" s="3"/>
      <c r="L471" s="3"/>
      <c r="M471" s="3"/>
    </row>
    <row r="472" spans="1:13">
      <c r="A472" s="93">
        <f t="shared" si="16"/>
        <v>0.88461536169052124</v>
      </c>
      <c r="B472" s="93">
        <f t="shared" si="16"/>
        <v>0.16551272919532647</v>
      </c>
      <c r="I472" s="3"/>
      <c r="J472" s="3"/>
      <c r="K472" s="3"/>
      <c r="L472" s="3"/>
      <c r="M472" s="3"/>
    </row>
    <row r="473" spans="1:13">
      <c r="A473" s="93">
        <f t="shared" si="16"/>
        <v>0.96153843402862549</v>
      </c>
      <c r="B473" s="93">
        <f t="shared" si="16"/>
        <v>0.39345433306009525</v>
      </c>
      <c r="I473" s="3"/>
      <c r="J473" s="3"/>
      <c r="K473" s="3"/>
      <c r="L473" s="3"/>
      <c r="M473" s="3"/>
    </row>
    <row r="474" spans="1:13">
      <c r="A474" s="93">
        <f t="shared" si="16"/>
        <v>1</v>
      </c>
      <c r="B474" s="93">
        <f t="shared" si="16"/>
        <v>0.39349367849340128</v>
      </c>
      <c r="I474" s="3"/>
      <c r="J474" s="3"/>
      <c r="K474" s="3"/>
      <c r="L474" s="3"/>
      <c r="M474" s="3"/>
    </row>
    <row r="475" spans="1:13">
      <c r="A475" s="93"/>
      <c r="B475" s="93"/>
      <c r="I475" s="3"/>
      <c r="J475" s="3"/>
      <c r="K475" s="3"/>
      <c r="L475" s="3"/>
      <c r="M475" s="3"/>
    </row>
    <row r="476" spans="1:13">
      <c r="A476" s="93"/>
      <c r="B476" s="93"/>
      <c r="I476" s="3"/>
      <c r="J476" s="3"/>
      <c r="K476" s="3"/>
      <c r="L476" s="3"/>
      <c r="M476" s="3"/>
    </row>
    <row r="477" spans="1:13">
      <c r="A477" s="97" t="s">
        <v>269</v>
      </c>
      <c r="B477" s="93"/>
      <c r="I477" s="3"/>
      <c r="J477" s="3"/>
      <c r="K477" s="3"/>
      <c r="L477" s="3"/>
      <c r="M477" s="3"/>
    </row>
    <row r="478" spans="1:13">
      <c r="A478" s="93" t="s">
        <v>270</v>
      </c>
      <c r="B478" s="93"/>
      <c r="D478">
        <f ca="1">_xll.ITERATION()</f>
        <v>1</v>
      </c>
      <c r="E478" t="str">
        <f ca="1">_xll.VFORMULA(D478)</f>
        <v>=ITERATION()</v>
      </c>
      <c r="I478" s="3"/>
      <c r="J478" s="3"/>
      <c r="K478" s="3"/>
      <c r="L478" s="3"/>
      <c r="M478" s="3"/>
    </row>
    <row r="479" spans="1:13">
      <c r="A479" s="93"/>
      <c r="B479" s="93"/>
      <c r="I479" s="3"/>
      <c r="J479" s="3"/>
      <c r="K479" s="3"/>
      <c r="L479" s="3"/>
      <c r="M479" s="3"/>
    </row>
    <row r="480" spans="1:13">
      <c r="A480" s="71"/>
      <c r="I480" s="3"/>
      <c r="J480" s="3"/>
      <c r="K480" s="3"/>
      <c r="L480" s="3"/>
      <c r="M480" s="3"/>
    </row>
    <row r="481" spans="1:13">
      <c r="A481" s="2" t="s">
        <v>284</v>
      </c>
      <c r="B481" s="3"/>
      <c r="C481" s="3"/>
      <c r="D481" s="3"/>
      <c r="E481" s="3"/>
      <c r="F481" s="3"/>
      <c r="G481" s="3"/>
      <c r="H481" s="3"/>
      <c r="I481" s="3"/>
      <c r="J481" s="3"/>
      <c r="K481" s="3"/>
      <c r="L481" s="3"/>
      <c r="M481" s="3"/>
    </row>
    <row r="482" spans="1:13">
      <c r="A482" t="s">
        <v>272</v>
      </c>
      <c r="B482" s="3"/>
      <c r="C482" s="3"/>
      <c r="D482" s="3"/>
      <c r="E482" s="3"/>
      <c r="F482" s="3"/>
      <c r="G482" s="3"/>
      <c r="H482" s="3"/>
      <c r="I482" s="3"/>
      <c r="J482" s="3"/>
      <c r="K482" s="3"/>
      <c r="L482" s="3"/>
      <c r="M482" s="3"/>
    </row>
    <row r="483" spans="1:13">
      <c r="B483" s="31" t="str">
        <f t="shared" ref="B483:G483" si="17">B364</f>
        <v>Price 1</v>
      </c>
      <c r="C483" s="31" t="str">
        <f t="shared" si="17"/>
        <v>Price 2</v>
      </c>
      <c r="D483" s="31" t="str">
        <f t="shared" si="17"/>
        <v>Price 3</v>
      </c>
      <c r="E483" s="31" t="str">
        <f t="shared" si="17"/>
        <v>Prod 1</v>
      </c>
      <c r="F483" s="31" t="str">
        <f t="shared" si="17"/>
        <v>Prod 2</v>
      </c>
      <c r="G483" s="31" t="str">
        <f t="shared" si="17"/>
        <v>Prod 3</v>
      </c>
      <c r="H483" s="3"/>
      <c r="I483" s="3"/>
      <c r="J483" s="3"/>
      <c r="K483" s="3"/>
      <c r="L483" s="3"/>
      <c r="M483" s="3"/>
    </row>
    <row r="484" spans="1:13">
      <c r="A484" t="s">
        <v>9</v>
      </c>
      <c r="B484" s="3">
        <v>2.3251569306076925</v>
      </c>
      <c r="C484" s="3">
        <v>3.294268586723077</v>
      </c>
      <c r="D484" s="3">
        <v>2.1282914186846154</v>
      </c>
      <c r="E484" s="3">
        <v>118.36311513627879</v>
      </c>
      <c r="F484" s="3">
        <v>37.152058773274433</v>
      </c>
      <c r="G484" s="3">
        <v>64.854831174127497</v>
      </c>
      <c r="H484" s="3"/>
      <c r="I484" s="3"/>
      <c r="J484" s="3"/>
      <c r="K484" s="3"/>
      <c r="L484" s="3"/>
      <c r="M484" s="3"/>
    </row>
    <row r="485" spans="1:13">
      <c r="A485" t="s">
        <v>10</v>
      </c>
      <c r="B485" s="3">
        <v>0.40023052772405948</v>
      </c>
      <c r="C485" s="3">
        <v>0.63879181882287883</v>
      </c>
      <c r="D485" s="3">
        <v>0.40834395019672393</v>
      </c>
      <c r="E485" s="3">
        <v>13.963192719921844</v>
      </c>
      <c r="F485" s="3">
        <v>2.808455275269786</v>
      </c>
      <c r="G485" s="3">
        <v>5.6719650246649396</v>
      </c>
      <c r="H485" s="3"/>
      <c r="I485" s="3"/>
      <c r="J485" s="3"/>
      <c r="K485" s="3"/>
      <c r="L485" s="3"/>
      <c r="M485" s="3"/>
    </row>
    <row r="486" spans="1:13">
      <c r="B486" s="3"/>
      <c r="C486" s="3"/>
      <c r="D486" s="3"/>
      <c r="E486" s="3" t="s">
        <v>353</v>
      </c>
      <c r="F486" s="3"/>
      <c r="G486" s="3"/>
      <c r="H486" s="3"/>
      <c r="I486" s="3"/>
      <c r="J486" s="3"/>
      <c r="K486" s="3"/>
      <c r="L486" s="3"/>
      <c r="M486" s="3"/>
    </row>
    <row r="487" spans="1:13" ht="12.75" thickBot="1">
      <c r="B487" t="s">
        <v>271</v>
      </c>
      <c r="C487" s="3" t="s">
        <v>52</v>
      </c>
      <c r="D487" s="3" t="s">
        <v>10</v>
      </c>
      <c r="E487" s="3" t="s">
        <v>354</v>
      </c>
      <c r="F487" s="3" t="s">
        <v>285</v>
      </c>
      <c r="G487" s="3"/>
      <c r="H487" s="104" t="s">
        <v>66</v>
      </c>
      <c r="I487" s="104"/>
      <c r="J487" s="104"/>
      <c r="K487" s="104"/>
      <c r="L487" s="104"/>
      <c r="M487" s="104"/>
    </row>
    <row r="488" spans="1:13">
      <c r="A488" t="str">
        <f t="array" ref="A488:A493">_xll.TRANS(B483:G483)</f>
        <v>Price 1</v>
      </c>
      <c r="B488" s="49">
        <f t="shared" ref="B488:B493" ca="1" si="18">C488+D488*E488</f>
        <v>1.9090680393748238</v>
      </c>
      <c r="C488" s="3">
        <f t="array" ref="C488:C493">TRANSPOSE(B484:G484)</f>
        <v>2.3251569306076925</v>
      </c>
      <c r="D488" s="3">
        <f t="array" ref="D488:D493">TRANSPOSE(B485:G485)</f>
        <v>0.40023052772405948</v>
      </c>
      <c r="E488" s="3">
        <f t="shared" ref="E488:E493" ca="1" si="19">D326</f>
        <v>-1.0396230732297933</v>
      </c>
      <c r="F488" s="28" t="str">
        <f ca="1">_xll.VFORMULA(B488)</f>
        <v>=C488+D488*E488</v>
      </c>
      <c r="G488" s="3"/>
      <c r="H488" s="105" t="str">
        <f ca="1">_xll.VFORMULA(E488)</f>
        <v>=D326</v>
      </c>
      <c r="I488" s="104"/>
      <c r="J488" s="104"/>
      <c r="K488" s="104"/>
      <c r="L488" s="104"/>
      <c r="M488" s="104"/>
    </row>
    <row r="489" spans="1:13">
      <c r="A489" t="str">
        <v>Price 2</v>
      </c>
      <c r="B489" s="50">
        <f t="shared" ca="1" si="18"/>
        <v>2.9603877516446904</v>
      </c>
      <c r="C489" s="3">
        <v>3.294268586723077</v>
      </c>
      <c r="D489" s="3">
        <v>0.63879181882287883</v>
      </c>
      <c r="E489" s="3">
        <f t="shared" ca="1" si="19"/>
        <v>-0.52267550278530339</v>
      </c>
      <c r="F489" s="28" t="str">
        <f ca="1">_xll.VFORMULA(B489)</f>
        <v>=C489+D489*E489</v>
      </c>
      <c r="G489" s="3"/>
      <c r="H489" s="105" t="str">
        <f ca="1">_xll.VFORMULA(E489)</f>
        <v>=D327</v>
      </c>
      <c r="I489" s="104"/>
      <c r="J489" s="104"/>
      <c r="K489" s="104"/>
      <c r="L489" s="104"/>
      <c r="M489" s="104"/>
    </row>
    <row r="490" spans="1:13">
      <c r="A490" t="str">
        <v>Price 3</v>
      </c>
      <c r="B490" s="50">
        <f t="shared" ca="1" si="18"/>
        <v>1.8661876120727174</v>
      </c>
      <c r="C490" s="3">
        <v>2.1282914186846154</v>
      </c>
      <c r="D490" s="3">
        <v>0.40834395019672393</v>
      </c>
      <c r="E490" s="3">
        <f t="shared" ca="1" si="19"/>
        <v>-0.64187018440123023</v>
      </c>
      <c r="F490" s="28" t="str">
        <f ca="1">_xll.VFORMULA(B490)</f>
        <v>=C490+D490*E490</v>
      </c>
      <c r="G490" s="3"/>
      <c r="H490" s="105" t="str">
        <f ca="1">_xll.VFORMULA(E490)</f>
        <v>=D328</v>
      </c>
      <c r="I490" s="104"/>
      <c r="J490" s="104"/>
      <c r="K490" s="104"/>
      <c r="L490" s="104"/>
      <c r="M490" s="104"/>
    </row>
    <row r="491" spans="1:13">
      <c r="A491" t="str">
        <v>Prod 1</v>
      </c>
      <c r="B491" s="50">
        <f t="shared" ca="1" si="18"/>
        <v>128.03971945892494</v>
      </c>
      <c r="C491" s="3">
        <v>118.36311513627879</v>
      </c>
      <c r="D491" s="3">
        <v>13.963192719921844</v>
      </c>
      <c r="E491" s="3">
        <f t="shared" ca="1" si="19"/>
        <v>0.69300800445446498</v>
      </c>
      <c r="F491" s="28" t="str">
        <f ca="1">_xll.VFORMULA(B491)</f>
        <v>=C491+D491*E491</v>
      </c>
      <c r="G491" s="3"/>
      <c r="H491" s="105" t="str">
        <f ca="1">_xll.VFORMULA(E491)</f>
        <v>=D329</v>
      </c>
      <c r="I491" s="104"/>
      <c r="J491" s="104"/>
      <c r="K491" s="104"/>
      <c r="L491" s="104"/>
      <c r="M491" s="104"/>
    </row>
    <row r="492" spans="1:13">
      <c r="A492" t="str">
        <v>Prod 2</v>
      </c>
      <c r="B492" s="50">
        <f t="shared" ca="1" si="18"/>
        <v>37.616175097693663</v>
      </c>
      <c r="C492" s="3">
        <v>37.152058773274433</v>
      </c>
      <c r="D492" s="3">
        <v>2.808455275269786</v>
      </c>
      <c r="E492" s="3">
        <f t="shared" ca="1" si="19"/>
        <v>0.16525679739537502</v>
      </c>
      <c r="F492" s="28" t="str">
        <f ca="1">_xll.VFORMULA(B492)</f>
        <v>=C492+D492*E492</v>
      </c>
      <c r="G492" s="3"/>
      <c r="H492" s="105" t="str">
        <f ca="1">_xll.VFORMULA(E492)</f>
        <v>=D330</v>
      </c>
      <c r="I492" s="104"/>
      <c r="J492" s="104"/>
      <c r="K492" s="104"/>
      <c r="L492" s="104"/>
      <c r="M492" s="104"/>
    </row>
    <row r="493" spans="1:13" ht="12.75" thickBot="1">
      <c r="A493" t="str">
        <v>Prod 3</v>
      </c>
      <c r="B493" s="51">
        <f t="shared" ca="1" si="18"/>
        <v>64.568346080346046</v>
      </c>
      <c r="C493" s="3">
        <v>64.854831174127497</v>
      </c>
      <c r="D493" s="3">
        <v>5.6719650246649396</v>
      </c>
      <c r="E493" s="3">
        <f t="shared" ca="1" si="19"/>
        <v>-5.0508966916342768E-2</v>
      </c>
      <c r="F493" s="28" t="str">
        <f ca="1">_xll.VFORMULA(B493)</f>
        <v>=C493+D493*E493</v>
      </c>
      <c r="G493" s="3"/>
      <c r="H493" s="105" t="str">
        <f ca="1">_xll.VFORMULA(E493)</f>
        <v>=D331</v>
      </c>
      <c r="I493" s="104"/>
      <c r="J493" s="104"/>
      <c r="K493" s="104"/>
      <c r="L493" s="104"/>
      <c r="M493" s="104"/>
    </row>
    <row r="494" spans="1:13">
      <c r="B494" s="3"/>
      <c r="C494" s="3"/>
      <c r="D494" s="3"/>
      <c r="E494" s="3"/>
      <c r="F494" s="3"/>
      <c r="G494" s="3"/>
      <c r="H494" s="104"/>
      <c r="I494" s="104"/>
      <c r="J494" s="104"/>
      <c r="K494" s="104"/>
      <c r="L494" s="104"/>
      <c r="M494" s="104"/>
    </row>
    <row r="495" spans="1:13">
      <c r="B495" s="31" t="s">
        <v>273</v>
      </c>
      <c r="C495" s="31" t="s">
        <v>274</v>
      </c>
      <c r="D495" s="31" t="s">
        <v>275</v>
      </c>
      <c r="E495" s="3"/>
      <c r="F495" s="3"/>
      <c r="G495" s="3"/>
      <c r="H495" s="104"/>
      <c r="I495" s="104"/>
      <c r="J495" s="104"/>
      <c r="K495" s="104"/>
      <c r="L495" s="104"/>
      <c r="M495" s="104"/>
    </row>
    <row r="496" spans="1:13">
      <c r="A496" t="s">
        <v>276</v>
      </c>
      <c r="B496" s="24">
        <v>1000</v>
      </c>
      <c r="C496" s="21">
        <v>1500</v>
      </c>
      <c r="D496" s="21">
        <v>2000</v>
      </c>
      <c r="E496" s="3"/>
      <c r="F496" s="3"/>
      <c r="G496" s="3"/>
      <c r="H496" s="104"/>
      <c r="I496" s="104"/>
      <c r="J496" s="104"/>
      <c r="K496" s="104"/>
      <c r="L496" s="104"/>
      <c r="M496" s="104"/>
    </row>
    <row r="497" spans="1:13">
      <c r="A497" t="s">
        <v>20</v>
      </c>
      <c r="B497" s="22">
        <f ca="1">B488*B491*B496</f>
        <v>244436.53618955231</v>
      </c>
      <c r="C497" s="22">
        <f ca="1">B489*B492*C496</f>
        <v>167037.69603440148</v>
      </c>
      <c r="D497" s="22">
        <f ca="1">B490*B493*D496</f>
        <v>240993.29517433158</v>
      </c>
      <c r="E497" s="3"/>
      <c r="F497" s="3"/>
      <c r="G497" s="3"/>
      <c r="H497" s="104"/>
      <c r="I497" s="104"/>
      <c r="J497" s="104"/>
      <c r="K497" s="104"/>
      <c r="L497" s="104"/>
      <c r="M497" s="104"/>
    </row>
    <row r="498" spans="1:13">
      <c r="A498" t="s">
        <v>277</v>
      </c>
      <c r="B498" s="23">
        <v>120</v>
      </c>
      <c r="C498" s="21">
        <v>50</v>
      </c>
      <c r="D498" s="21">
        <v>100</v>
      </c>
      <c r="E498" s="3"/>
      <c r="F498" s="3"/>
      <c r="G498" s="3"/>
      <c r="H498" s="104"/>
      <c r="I498" s="104"/>
      <c r="J498" s="104"/>
      <c r="K498" s="104"/>
      <c r="L498" s="104"/>
      <c r="M498" s="104"/>
    </row>
    <row r="499" spans="1:13">
      <c r="A499" t="s">
        <v>76</v>
      </c>
      <c r="B499" s="22">
        <f>B498*B496</f>
        <v>120000</v>
      </c>
      <c r="C499" s="22">
        <f>C498*C496</f>
        <v>75000</v>
      </c>
      <c r="D499" s="22">
        <f>D498*D496</f>
        <v>200000</v>
      </c>
      <c r="E499" s="3"/>
      <c r="F499" s="3"/>
      <c r="G499" s="3"/>
      <c r="H499" s="104"/>
      <c r="I499" s="104"/>
      <c r="J499" s="104"/>
      <c r="K499" s="104"/>
      <c r="L499" s="104"/>
      <c r="M499" s="104"/>
    </row>
    <row r="500" spans="1:13" ht="12.75" thickBot="1">
      <c r="A500" t="s">
        <v>105</v>
      </c>
      <c r="B500" s="22">
        <f ca="1">B497-B499</f>
        <v>124436.53618955231</v>
      </c>
      <c r="C500" s="22">
        <f ca="1">C497-C499</f>
        <v>92037.696034401481</v>
      </c>
      <c r="D500" s="22">
        <f ca="1">D497-D499</f>
        <v>40993.295174331579</v>
      </c>
      <c r="E500" s="3"/>
      <c r="F500" s="3"/>
      <c r="G500" s="3"/>
      <c r="H500" s="104"/>
      <c r="I500" s="104"/>
      <c r="J500" s="104"/>
      <c r="K500" s="104"/>
      <c r="L500" s="104"/>
      <c r="M500" s="104"/>
    </row>
    <row r="501" spans="1:13" ht="12.75" thickBot="1">
      <c r="A501" t="s">
        <v>278</v>
      </c>
      <c r="B501" s="52">
        <f ca="1">SUM(B500:D500)</f>
        <v>257467.52739828537</v>
      </c>
      <c r="C501" s="8" t="s">
        <v>57</v>
      </c>
      <c r="D501" s="3"/>
      <c r="E501" s="3"/>
      <c r="F501" s="3"/>
      <c r="G501" s="3"/>
      <c r="H501" s="104"/>
      <c r="I501" s="104"/>
      <c r="J501" s="104"/>
      <c r="K501" s="104"/>
      <c r="L501" s="104"/>
      <c r="M501" s="104"/>
    </row>
    <row r="502" spans="1:13">
      <c r="B502" s="33" t="s">
        <v>73</v>
      </c>
      <c r="C502" s="8"/>
      <c r="D502" s="3"/>
      <c r="E502" s="3"/>
      <c r="F502" s="3"/>
      <c r="G502" s="3"/>
      <c r="H502" s="104"/>
      <c r="I502" s="104"/>
      <c r="J502" s="104"/>
      <c r="K502" s="104"/>
      <c r="L502" s="104"/>
      <c r="M502" s="104"/>
    </row>
    <row r="503" spans="1:13">
      <c r="B503" s="30" t="s">
        <v>68</v>
      </c>
      <c r="C503" s="3"/>
      <c r="D503" s="3"/>
      <c r="E503" s="3"/>
      <c r="F503" s="3"/>
      <c r="G503" s="3"/>
      <c r="H503" s="104"/>
      <c r="I503" s="104"/>
      <c r="J503" s="104"/>
      <c r="K503" s="104"/>
      <c r="L503" s="104"/>
      <c r="M503" s="104"/>
    </row>
    <row r="504" spans="1:13">
      <c r="B504" s="30"/>
      <c r="C504" s="3"/>
      <c r="D504" s="3"/>
      <c r="E504" s="3"/>
      <c r="F504" s="3"/>
      <c r="G504" s="3"/>
      <c r="H504" s="104"/>
      <c r="I504" s="104"/>
      <c r="J504" s="104"/>
      <c r="K504" s="104"/>
      <c r="L504" s="104"/>
      <c r="M504" s="104"/>
    </row>
    <row r="505" spans="1:13">
      <c r="A505" s="2" t="s">
        <v>286</v>
      </c>
      <c r="B505" s="3"/>
      <c r="C505" s="3"/>
      <c r="D505" s="3"/>
      <c r="E505" s="3"/>
      <c r="F505" s="3"/>
      <c r="G505" s="3"/>
      <c r="H505" s="104"/>
      <c r="I505" s="106"/>
      <c r="J505" s="106"/>
      <c r="K505" s="106"/>
      <c r="L505" s="106"/>
      <c r="M505" s="106"/>
    </row>
    <row r="506" spans="1:13">
      <c r="A506" t="s">
        <v>288</v>
      </c>
      <c r="B506" s="3"/>
      <c r="C506" s="3"/>
      <c r="D506" s="3"/>
      <c r="E506" s="3"/>
      <c r="F506" s="3"/>
      <c r="G506" s="3"/>
      <c r="H506" s="104"/>
      <c r="I506" s="106"/>
      <c r="J506" s="106"/>
      <c r="K506" s="106"/>
      <c r="L506" s="106"/>
      <c r="M506" s="106"/>
    </row>
    <row r="507" spans="1:13">
      <c r="A507" s="3" t="s">
        <v>70</v>
      </c>
      <c r="D507" s="3"/>
      <c r="E507" s="3"/>
      <c r="F507" s="3"/>
      <c r="G507" s="3"/>
      <c r="H507" s="104"/>
      <c r="I507" s="104"/>
      <c r="J507" s="104"/>
      <c r="K507" s="104"/>
      <c r="L507" s="104"/>
      <c r="M507" s="104"/>
    </row>
    <row r="508" spans="1:13" ht="12.75" thickBot="1">
      <c r="B508" s="3" t="s">
        <v>289</v>
      </c>
      <c r="C508" s="3" t="s">
        <v>290</v>
      </c>
      <c r="D508" s="3" t="s">
        <v>291</v>
      </c>
      <c r="E508" s="7" t="s">
        <v>294</v>
      </c>
      <c r="F508" s="3"/>
      <c r="G508" s="3"/>
      <c r="H508" s="104"/>
      <c r="I508" s="104"/>
      <c r="J508" s="104"/>
      <c r="K508" s="104"/>
      <c r="L508" s="104"/>
      <c r="M508" s="104"/>
    </row>
    <row r="509" spans="1:13">
      <c r="A509" t="s">
        <v>22</v>
      </c>
      <c r="B509" s="82">
        <v>1000</v>
      </c>
      <c r="C509" s="82">
        <v>1500</v>
      </c>
      <c r="D509" s="82">
        <v>2000</v>
      </c>
      <c r="E509" s="82">
        <f>SUM(B509:D509)</f>
        <v>4500</v>
      </c>
      <c r="F509" s="3"/>
      <c r="G509" s="3"/>
      <c r="H509" s="104"/>
      <c r="I509" s="104"/>
      <c r="J509" s="104"/>
      <c r="K509" s="104"/>
      <c r="L509" s="104"/>
      <c r="M509" s="104"/>
    </row>
    <row r="510" spans="1:13">
      <c r="A510" t="s">
        <v>23</v>
      </c>
      <c r="B510" s="83">
        <v>1200</v>
      </c>
      <c r="C510" s="83">
        <v>1800</v>
      </c>
      <c r="D510" s="83">
        <v>1500</v>
      </c>
      <c r="E510" s="83">
        <f>SUM(B510:D510)</f>
        <v>4500</v>
      </c>
      <c r="F510" s="3"/>
      <c r="G510" s="3"/>
      <c r="H510" s="104"/>
      <c r="I510" s="104"/>
      <c r="J510" s="104"/>
      <c r="K510" s="104"/>
      <c r="L510" s="104"/>
      <c r="M510" s="104"/>
    </row>
    <row r="511" spans="1:13">
      <c r="A511" t="s">
        <v>24</v>
      </c>
      <c r="B511" s="83">
        <v>1600</v>
      </c>
      <c r="C511" s="83">
        <v>1600</v>
      </c>
      <c r="D511" s="83">
        <v>1300</v>
      </c>
      <c r="E511" s="83">
        <f>SUM(B511:D511)</f>
        <v>4500</v>
      </c>
      <c r="F511" s="3"/>
      <c r="G511" s="3"/>
      <c r="H511" s="104"/>
      <c r="I511" s="104"/>
      <c r="J511" s="104"/>
      <c r="K511" s="104"/>
      <c r="L511" s="104"/>
      <c r="M511" s="104"/>
    </row>
    <row r="512" spans="1:13">
      <c r="A512" t="s">
        <v>53</v>
      </c>
      <c r="B512" s="83">
        <v>500</v>
      </c>
      <c r="C512" s="83">
        <v>2500</v>
      </c>
      <c r="D512" s="83">
        <v>1500</v>
      </c>
      <c r="E512" s="83">
        <f>SUM(B512:D512)</f>
        <v>4500</v>
      </c>
      <c r="F512" s="3"/>
      <c r="G512" s="3"/>
      <c r="H512" s="104"/>
      <c r="I512" s="104"/>
      <c r="J512" s="104"/>
      <c r="K512" s="104"/>
      <c r="L512" s="104"/>
      <c r="M512" s="104"/>
    </row>
    <row r="513" spans="1:13" ht="12.75" thickBot="1">
      <c r="A513" t="s">
        <v>54</v>
      </c>
      <c r="B513" s="84">
        <v>3000</v>
      </c>
      <c r="C513" s="84">
        <v>500</v>
      </c>
      <c r="D513" s="84">
        <v>1000</v>
      </c>
      <c r="E513" s="84">
        <f>SUM(B513:D513)</f>
        <v>4500</v>
      </c>
      <c r="F513" s="3"/>
      <c r="G513" s="3"/>
      <c r="H513" s="104"/>
      <c r="I513" s="104"/>
      <c r="J513" s="104"/>
      <c r="K513" s="104"/>
      <c r="L513" s="104"/>
      <c r="M513" s="104"/>
    </row>
    <row r="514" spans="1:13">
      <c r="B514" s="3"/>
      <c r="C514" s="3"/>
      <c r="D514" s="3"/>
      <c r="E514" s="3"/>
      <c r="F514" s="3"/>
      <c r="G514" s="3"/>
      <c r="H514" s="104"/>
      <c r="I514" s="104"/>
      <c r="J514" s="104"/>
      <c r="K514" s="104"/>
      <c r="L514" s="104"/>
      <c r="M514" s="104"/>
    </row>
    <row r="515" spans="1:13" ht="12.75" thickBot="1">
      <c r="B515" s="3" t="s">
        <v>292</v>
      </c>
      <c r="C515" s="3"/>
      <c r="D515" s="3"/>
      <c r="G515" s="3"/>
      <c r="H515" s="104"/>
      <c r="I515" s="104"/>
      <c r="J515" s="104"/>
      <c r="K515" s="104"/>
      <c r="L515" s="104"/>
      <c r="M515" s="104"/>
    </row>
    <row r="516" spans="1:13" ht="12.75" thickBot="1">
      <c r="A516" t="s">
        <v>55</v>
      </c>
      <c r="B516" s="53">
        <f ca="1">_xll.SCENARIO(B509,B510,B511,B512,B513)</f>
        <v>1000</v>
      </c>
      <c r="C516" s="54">
        <f ca="1">_xll.SCENARIO(C509,C510,C511,C512,C513)</f>
        <v>1500</v>
      </c>
      <c r="D516" s="55">
        <f ca="1">_xll.SCENARIO(D509,D510,D511,D512,D513)</f>
        <v>2000</v>
      </c>
      <c r="E516" s="28" t="str">
        <f ca="1">_xll.VFORMULA(B516)</f>
        <v>=SCENARIO(B509,B510,B511,B512,B513)</v>
      </c>
      <c r="G516" s="3"/>
      <c r="H516" s="104"/>
      <c r="I516" s="104"/>
      <c r="J516" s="104"/>
      <c r="K516" s="104"/>
      <c r="L516" s="104"/>
      <c r="M516" s="104"/>
    </row>
    <row r="517" spans="1:13">
      <c r="A517" t="s">
        <v>56</v>
      </c>
      <c r="B517" s="3">
        <f ca="1">B488</f>
        <v>1.9090680393748238</v>
      </c>
      <c r="C517" s="3">
        <f ca="1">B489</f>
        <v>2.9603877516446904</v>
      </c>
      <c r="D517" s="3">
        <f ca="1">B490</f>
        <v>1.8661876120727174</v>
      </c>
      <c r="E517" s="3" t="s">
        <v>74</v>
      </c>
      <c r="G517" s="3"/>
      <c r="H517" s="104"/>
      <c r="I517" s="104"/>
      <c r="J517" s="104"/>
      <c r="K517" s="104"/>
      <c r="L517" s="104"/>
      <c r="M517" s="104"/>
    </row>
    <row r="518" spans="1:13">
      <c r="A518" t="s">
        <v>293</v>
      </c>
      <c r="B518" s="3">
        <f t="array" aca="1" ref="B518:D518" ca="1">TRANSPOSE(B491:B493)</f>
        <v>128.03971945892494</v>
      </c>
      <c r="C518" s="3">
        <f ca="1"/>
        <v>37.616175097693663</v>
      </c>
      <c r="D518" s="3">
        <f ca="1"/>
        <v>64.568346080346046</v>
      </c>
      <c r="E518" s="8" t="str">
        <f ca="1">_xll.VFORMULA(C516)</f>
        <v>=SCENARIO(C509,C510,C511,C512,C513)</v>
      </c>
      <c r="G518" s="3"/>
      <c r="H518" s="104"/>
      <c r="I518" s="104"/>
      <c r="J518" s="104"/>
      <c r="K518" s="104"/>
      <c r="L518" s="104"/>
      <c r="M518" s="104"/>
    </row>
    <row r="519" spans="1:13">
      <c r="A519" t="s">
        <v>20</v>
      </c>
      <c r="B519" s="21">
        <f ca="1">B517*B518*B516</f>
        <v>244436.53618955231</v>
      </c>
      <c r="C519" s="21">
        <f ca="1">C517*C518*C516</f>
        <v>167037.69603440148</v>
      </c>
      <c r="D519" s="21">
        <f ca="1">D517*D518*D516</f>
        <v>240993.29517433158</v>
      </c>
      <c r="E519" s="3" t="s">
        <v>75</v>
      </c>
      <c r="G519" s="3"/>
      <c r="H519" s="104"/>
      <c r="I519" s="104"/>
      <c r="J519" s="104"/>
      <c r="K519" s="104"/>
      <c r="L519" s="104"/>
      <c r="M519" s="104"/>
    </row>
    <row r="520" spans="1:13">
      <c r="A520" t="s">
        <v>277</v>
      </c>
      <c r="B520" s="21">
        <f>B498</f>
        <v>120</v>
      </c>
      <c r="C520" s="21">
        <f>C498</f>
        <v>50</v>
      </c>
      <c r="D520" s="21">
        <f>D498</f>
        <v>100</v>
      </c>
      <c r="E520" s="2" t="str">
        <f ca="1">_xll.VFORMULA(D516)</f>
        <v>=SCENARIO(D509,D510,D511,D512,D513)</v>
      </c>
      <c r="G520" s="3"/>
      <c r="H520" s="104"/>
      <c r="I520" s="104"/>
      <c r="J520" s="104"/>
      <c r="K520" s="104"/>
      <c r="L520" s="104"/>
      <c r="M520" s="104"/>
    </row>
    <row r="521" spans="1:13" ht="12.75" thickBot="1">
      <c r="A521" t="s">
        <v>105</v>
      </c>
      <c r="B521" s="24">
        <f ca="1">B519-B520*B516</f>
        <v>124436.53618955231</v>
      </c>
      <c r="C521" s="21">
        <f ca="1">C519-C520*C516</f>
        <v>92037.696034401481</v>
      </c>
      <c r="D521" s="21">
        <f ca="1">D519-D520*D516</f>
        <v>40993.295174331579</v>
      </c>
      <c r="E521" s="3"/>
      <c r="G521" s="3"/>
      <c r="H521" s="104"/>
      <c r="I521" s="104"/>
      <c r="J521" s="104"/>
      <c r="K521" s="104"/>
      <c r="L521" s="104"/>
      <c r="M521" s="104"/>
    </row>
    <row r="522" spans="1:13" ht="12.75" thickBot="1">
      <c r="A522" t="s">
        <v>278</v>
      </c>
      <c r="B522" s="52">
        <f ca="1">SUM(B521:D521)</f>
        <v>257467.52739828537</v>
      </c>
      <c r="C522" s="32" t="s">
        <v>58</v>
      </c>
      <c r="D522" s="21"/>
      <c r="G522" s="3"/>
      <c r="H522" s="104"/>
      <c r="I522" s="104"/>
      <c r="J522" s="104"/>
      <c r="K522" s="104"/>
      <c r="L522" s="104"/>
      <c r="M522" s="104"/>
    </row>
    <row r="523" spans="1:13">
      <c r="A523" s="3" t="s">
        <v>59</v>
      </c>
      <c r="C523" s="3"/>
      <c r="D523" s="3"/>
      <c r="G523" s="3"/>
      <c r="H523" s="104"/>
      <c r="I523" s="104"/>
      <c r="J523" s="104"/>
      <c r="K523" s="104"/>
      <c r="L523" s="104"/>
      <c r="M523" s="104"/>
    </row>
    <row r="524" spans="1:13">
      <c r="A524" s="3" t="s">
        <v>69</v>
      </c>
      <c r="C524" s="3"/>
      <c r="D524" s="3"/>
      <c r="E524" s="3"/>
      <c r="F524" s="3"/>
      <c r="G524" s="3"/>
      <c r="H524" s="104"/>
      <c r="I524" s="104"/>
      <c r="J524" s="104"/>
      <c r="K524" s="104"/>
      <c r="L524" s="104"/>
      <c r="M524" s="104"/>
    </row>
    <row r="525" spans="1:13">
      <c r="A525" s="3"/>
      <c r="C525" s="3"/>
      <c r="D525" s="3"/>
      <c r="E525" s="3"/>
      <c r="F525" s="3"/>
      <c r="G525" s="3"/>
      <c r="H525" s="104"/>
      <c r="I525" s="104"/>
      <c r="J525" s="104"/>
      <c r="K525" s="104"/>
      <c r="L525" s="104"/>
      <c r="M525" s="104"/>
    </row>
    <row r="526" spans="1:13">
      <c r="A526" s="3"/>
      <c r="C526" s="3"/>
      <c r="D526" s="3"/>
      <c r="E526" s="3"/>
      <c r="F526" s="3"/>
      <c r="G526" s="3"/>
      <c r="H526" s="104"/>
      <c r="I526" s="104"/>
      <c r="J526" s="104"/>
      <c r="K526" s="104"/>
      <c r="L526" s="104"/>
      <c r="M526" s="104"/>
    </row>
    <row r="527" spans="1:13">
      <c r="A527" s="3"/>
      <c r="C527" s="3"/>
      <c r="D527" s="3"/>
      <c r="E527" s="3"/>
      <c r="F527" s="3"/>
      <c r="G527" s="3"/>
      <c r="H527" s="104"/>
      <c r="I527" s="104"/>
      <c r="J527" s="104"/>
      <c r="K527" s="104"/>
      <c r="L527" s="104"/>
      <c r="M527" s="104"/>
    </row>
    <row r="528" spans="1:13">
      <c r="A528" s="3"/>
      <c r="C528" s="3"/>
      <c r="D528" s="3"/>
      <c r="E528" s="3"/>
      <c r="F528" s="3"/>
      <c r="G528" s="3"/>
      <c r="H528" s="104"/>
      <c r="I528" s="104"/>
      <c r="J528" s="104"/>
      <c r="K528" s="104"/>
      <c r="L528" s="104"/>
      <c r="M528" s="104"/>
    </row>
    <row r="529" spans="1:13">
      <c r="A529" s="3"/>
      <c r="C529" s="3"/>
      <c r="D529" s="3"/>
      <c r="E529" s="3"/>
      <c r="F529" s="3"/>
      <c r="G529" s="3"/>
      <c r="H529" s="104"/>
      <c r="I529" s="104"/>
      <c r="J529" s="104"/>
      <c r="K529" s="104"/>
      <c r="L529" s="104"/>
      <c r="M529" s="104"/>
    </row>
    <row r="530" spans="1:13">
      <c r="A530" s="2" t="s">
        <v>287</v>
      </c>
      <c r="B530" s="30"/>
      <c r="C530" s="3"/>
      <c r="D530" s="3"/>
      <c r="E530" s="3"/>
      <c r="F530" s="3"/>
      <c r="G530" s="3"/>
      <c r="H530" s="104"/>
      <c r="I530" s="104"/>
      <c r="J530" s="104"/>
      <c r="K530" s="104"/>
      <c r="L530" s="104"/>
      <c r="M530" s="104"/>
    </row>
    <row r="531" spans="1:13">
      <c r="A531" t="s">
        <v>355</v>
      </c>
      <c r="B531" s="30"/>
      <c r="C531" s="3"/>
      <c r="D531" s="3"/>
      <c r="E531" s="3"/>
      <c r="F531" s="3"/>
      <c r="G531" s="3"/>
      <c r="H531" s="104"/>
      <c r="I531" s="104"/>
      <c r="J531" s="104"/>
      <c r="K531" s="104"/>
      <c r="L531" s="104"/>
      <c r="M531" s="104"/>
    </row>
    <row r="532" spans="1:13">
      <c r="A532" t="s">
        <v>356</v>
      </c>
      <c r="B532" s="30"/>
      <c r="C532" s="3"/>
      <c r="D532" s="3"/>
      <c r="E532" s="3"/>
      <c r="F532" s="3"/>
      <c r="G532" s="3"/>
      <c r="H532" s="104"/>
      <c r="I532" s="104"/>
      <c r="J532" s="104"/>
      <c r="K532" s="104"/>
      <c r="L532" s="104"/>
      <c r="M532" s="104"/>
    </row>
    <row r="533" spans="1:13">
      <c r="A533" t="str">
        <f ca="1">"The KOV to report statistics for is Total Net Return "&amp;B501</f>
        <v>The KOV to report statistics for is Total Net Return 257467.527398285</v>
      </c>
      <c r="B533" s="30"/>
      <c r="C533" s="3"/>
      <c r="D533" s="3"/>
      <c r="E533" s="3"/>
      <c r="F533" s="3"/>
      <c r="G533" s="3"/>
      <c r="H533" s="104"/>
      <c r="I533" s="104"/>
      <c r="J533" s="104"/>
      <c r="K533" s="104"/>
      <c r="L533" s="104"/>
      <c r="M533" s="104"/>
    </row>
    <row r="534" spans="1:13">
      <c r="B534" s="30"/>
      <c r="C534" s="3"/>
      <c r="D534" s="3"/>
      <c r="E534" s="3"/>
      <c r="F534" s="3"/>
      <c r="G534" s="3"/>
      <c r="H534" s="104"/>
      <c r="I534" s="104"/>
      <c r="J534" s="104"/>
      <c r="K534" s="104"/>
      <c r="L534" s="104"/>
      <c r="M534" s="104"/>
    </row>
    <row r="535" spans="1:13">
      <c r="A535" t="s">
        <v>67</v>
      </c>
      <c r="B535" s="30"/>
      <c r="C535" s="3"/>
      <c r="D535" s="3"/>
      <c r="E535" s="3"/>
      <c r="F535" s="3"/>
      <c r="G535" s="3"/>
      <c r="H535" s="104"/>
      <c r="I535" s="104"/>
      <c r="J535" s="104"/>
      <c r="K535" s="104"/>
      <c r="L535" s="104"/>
      <c r="M535" s="104"/>
    </row>
    <row r="536" spans="1:13">
      <c r="A536" s="3"/>
      <c r="C536" s="3"/>
      <c r="D536" s="3"/>
      <c r="E536" s="3"/>
      <c r="F536" s="3"/>
      <c r="G536" s="3"/>
      <c r="H536" s="104"/>
      <c r="I536" s="104"/>
      <c r="J536" s="104"/>
      <c r="K536" s="104"/>
      <c r="L536" s="104"/>
      <c r="M536" s="104"/>
    </row>
    <row r="537" spans="1:13">
      <c r="A537" s="3"/>
      <c r="C537" s="3"/>
      <c r="D537" s="3"/>
      <c r="E537" s="3"/>
      <c r="F537" s="3"/>
      <c r="G537" s="3"/>
      <c r="H537" s="104"/>
      <c r="I537" s="104"/>
      <c r="J537" s="104"/>
      <c r="K537" s="104"/>
      <c r="L537" s="104"/>
      <c r="M537" s="104"/>
    </row>
    <row r="538" spans="1:13">
      <c r="A538" s="3"/>
      <c r="C538" s="3"/>
      <c r="D538" s="3"/>
      <c r="E538" s="3"/>
      <c r="F538" s="3"/>
      <c r="G538" s="3"/>
      <c r="H538" s="104"/>
      <c r="I538" s="104"/>
      <c r="J538" s="104"/>
      <c r="K538" s="104"/>
      <c r="L538" s="104"/>
      <c r="M538" s="104"/>
    </row>
    <row r="539" spans="1:13">
      <c r="A539" s="3"/>
      <c r="C539" s="3"/>
      <c r="D539" s="3"/>
      <c r="E539" s="3"/>
      <c r="F539" s="3"/>
      <c r="G539" s="3"/>
      <c r="H539" s="104"/>
      <c r="I539" s="104"/>
      <c r="J539" s="104"/>
      <c r="K539" s="104"/>
      <c r="L539" s="104"/>
      <c r="M539" s="104"/>
    </row>
    <row r="540" spans="1:13">
      <c r="A540" s="3"/>
      <c r="C540" s="3"/>
      <c r="D540" s="3"/>
      <c r="E540" s="3"/>
      <c r="F540" s="3"/>
      <c r="G540" s="3"/>
      <c r="H540" s="104"/>
      <c r="I540" s="104"/>
      <c r="J540" s="104"/>
      <c r="K540" s="104"/>
      <c r="L540" s="104"/>
      <c r="M540" s="104"/>
    </row>
    <row r="541" spans="1:13">
      <c r="A541" s="3"/>
      <c r="C541" s="3"/>
      <c r="D541" s="3"/>
      <c r="E541" s="3"/>
      <c r="F541" s="3"/>
      <c r="G541" s="3"/>
      <c r="H541" s="104"/>
      <c r="I541" s="104"/>
      <c r="J541" s="104"/>
      <c r="K541" s="104"/>
      <c r="L541" s="104"/>
      <c r="M541" s="104"/>
    </row>
    <row r="542" spans="1:13">
      <c r="A542" s="3"/>
      <c r="C542" s="3"/>
      <c r="D542" s="3"/>
      <c r="E542" s="3"/>
      <c r="F542" s="3"/>
      <c r="G542" s="3"/>
      <c r="H542" s="104"/>
      <c r="I542" s="104"/>
      <c r="J542" s="104"/>
      <c r="K542" s="104"/>
      <c r="L542" s="104"/>
      <c r="M542" s="104"/>
    </row>
    <row r="543" spans="1:13">
      <c r="A543" s="2" t="s">
        <v>295</v>
      </c>
      <c r="H543" s="104"/>
      <c r="I543" s="104"/>
      <c r="J543" s="104"/>
      <c r="K543" s="104"/>
      <c r="L543" s="104"/>
      <c r="M543" s="104"/>
    </row>
    <row r="544" spans="1:13">
      <c r="A544" s="2" t="s">
        <v>122</v>
      </c>
      <c r="H544" s="106"/>
      <c r="I544" s="106"/>
      <c r="J544" s="106"/>
      <c r="K544" s="106"/>
      <c r="L544" s="106"/>
      <c r="M544" s="104"/>
    </row>
    <row r="545" spans="1:13">
      <c r="A545" t="s">
        <v>108</v>
      </c>
      <c r="B545" t="s">
        <v>118</v>
      </c>
      <c r="C545" t="s">
        <v>109</v>
      </c>
      <c r="E545" t="s">
        <v>124</v>
      </c>
      <c r="F545" t="s">
        <v>297</v>
      </c>
      <c r="G545" t="s">
        <v>110</v>
      </c>
      <c r="H545" s="106"/>
      <c r="I545" s="106"/>
      <c r="J545" s="106"/>
      <c r="K545" s="106"/>
      <c r="L545" s="106"/>
      <c r="M545" s="104"/>
    </row>
    <row r="546" spans="1:13">
      <c r="A546">
        <v>2709.9486104155803</v>
      </c>
      <c r="B546">
        <v>128.60877046103099</v>
      </c>
      <c r="C546">
        <v>-4.2473958701839365</v>
      </c>
      <c r="E546">
        <v>619.66842053316213</v>
      </c>
      <c r="F546">
        <f ca="1">_xll.NORM()</f>
        <v>-0.38456259341087828</v>
      </c>
      <c r="G546">
        <f ca="1">E546*F546</f>
        <v>-238.30129485505557</v>
      </c>
      <c r="H546" s="106"/>
      <c r="I546" s="106"/>
      <c r="J546" s="106"/>
      <c r="K546" s="106"/>
      <c r="L546" s="106"/>
      <c r="M546" s="104"/>
    </row>
    <row r="547" spans="1:13">
      <c r="H547" s="106"/>
      <c r="I547" s="106"/>
      <c r="J547" s="106"/>
      <c r="K547" s="106"/>
      <c r="L547" s="106"/>
      <c r="M547" s="104"/>
    </row>
    <row r="548" spans="1:13">
      <c r="A548" s="2" t="s">
        <v>123</v>
      </c>
      <c r="H548" s="106"/>
      <c r="I548" s="106"/>
      <c r="J548" s="106"/>
      <c r="K548" s="106"/>
      <c r="L548" s="106"/>
      <c r="M548" s="104"/>
    </row>
    <row r="549" spans="1:13">
      <c r="A549" t="s">
        <v>108</v>
      </c>
      <c r="B549" t="s">
        <v>118</v>
      </c>
      <c r="C549" t="s">
        <v>112</v>
      </c>
      <c r="D549" t="s">
        <v>113</v>
      </c>
      <c r="E549" t="s">
        <v>124</v>
      </c>
      <c r="F549" t="s">
        <v>297</v>
      </c>
      <c r="H549" s="106"/>
      <c r="I549" s="106"/>
      <c r="J549" s="106"/>
      <c r="K549" s="106"/>
      <c r="L549" s="106"/>
      <c r="M549" s="104"/>
    </row>
    <row r="550" spans="1:13">
      <c r="A550">
        <v>6283.5810253181262</v>
      </c>
      <c r="B550">
        <v>-254.03805819299669</v>
      </c>
      <c r="C550">
        <v>-152.64626333693741</v>
      </c>
      <c r="D550">
        <v>22.527764014121203</v>
      </c>
      <c r="E550">
        <v>485.90811612027608</v>
      </c>
      <c r="F550">
        <f ca="1">_xll.NORM()</f>
        <v>1.2587244279388803</v>
      </c>
      <c r="G550">
        <f ca="1">E550*F550</f>
        <v>611.62441549435357</v>
      </c>
      <c r="H550" s="106"/>
      <c r="I550" s="106"/>
      <c r="J550" s="106"/>
      <c r="K550" s="106"/>
      <c r="L550" s="106"/>
      <c r="M550" s="104"/>
    </row>
    <row r="551" spans="1:13">
      <c r="H551" s="106"/>
      <c r="I551" s="106"/>
      <c r="J551" s="106"/>
      <c r="K551" s="106"/>
      <c r="L551" s="106"/>
      <c r="M551" s="104"/>
    </row>
    <row r="552" spans="1:13">
      <c r="A552" s="2" t="s">
        <v>296</v>
      </c>
      <c r="H552" s="106"/>
      <c r="I552" s="106"/>
      <c r="J552" s="106"/>
      <c r="K552" s="106"/>
      <c r="L552" s="106"/>
      <c r="M552" s="104"/>
    </row>
    <row r="553" spans="1:13">
      <c r="A553" t="s">
        <v>114</v>
      </c>
      <c r="B553" t="s">
        <v>113</v>
      </c>
      <c r="C553" t="s">
        <v>115</v>
      </c>
      <c r="H553" s="106"/>
      <c r="I553" s="106"/>
      <c r="J553" s="106"/>
      <c r="K553" s="106"/>
      <c r="L553" s="106"/>
      <c r="M553" s="104"/>
    </row>
    <row r="554" spans="1:13">
      <c r="A554">
        <v>19.653647321428572</v>
      </c>
      <c r="B554">
        <v>31.922371428571424</v>
      </c>
      <c r="C554" s="1">
        <v>9</v>
      </c>
      <c r="H554" s="106"/>
      <c r="I554" s="106"/>
      <c r="J554" s="106"/>
      <c r="K554" s="106"/>
      <c r="L554" s="106"/>
      <c r="M554" s="104"/>
    </row>
    <row r="555" spans="1:13">
      <c r="C555" s="1"/>
      <c r="H555" s="106"/>
      <c r="I555" s="106"/>
      <c r="J555" s="106"/>
      <c r="K555" s="106"/>
      <c r="L555" s="106"/>
      <c r="M555" s="104"/>
    </row>
    <row r="556" spans="1:13">
      <c r="B556" t="s">
        <v>108</v>
      </c>
      <c r="C556" t="s">
        <v>116</v>
      </c>
      <c r="D556" t="s">
        <v>117</v>
      </c>
      <c r="E556" t="s">
        <v>113</v>
      </c>
      <c r="F556" t="s">
        <v>118</v>
      </c>
      <c r="H556" s="106" t="s">
        <v>133</v>
      </c>
      <c r="I556" s="106"/>
      <c r="J556" s="106"/>
      <c r="K556" s="106"/>
      <c r="L556" s="106"/>
      <c r="M556" s="106"/>
    </row>
    <row r="557" spans="1:13">
      <c r="A557" t="s">
        <v>111</v>
      </c>
      <c r="B557">
        <f>A550</f>
        <v>6283.5810253181262</v>
      </c>
      <c r="C557">
        <f>B550</f>
        <v>-254.03805819299669</v>
      </c>
      <c r="D557">
        <f>C550*A554</f>
        <v>-3000.0558245580805</v>
      </c>
      <c r="E557">
        <f>D550*B554</f>
        <v>719.1396503139822</v>
      </c>
      <c r="F557">
        <f>H558</f>
        <v>7.0512113027279284</v>
      </c>
      <c r="H557" s="106" t="s">
        <v>136</v>
      </c>
      <c r="I557" s="106"/>
      <c r="J557" s="106"/>
      <c r="K557" s="106"/>
      <c r="L557" s="106"/>
      <c r="M557" s="106"/>
    </row>
    <row r="558" spans="1:13">
      <c r="H558" s="106">
        <v>7.0512113027279284</v>
      </c>
      <c r="I558" s="106"/>
      <c r="J558" s="106"/>
      <c r="K558" s="106"/>
      <c r="L558" s="106"/>
      <c r="M558" s="106"/>
    </row>
    <row r="559" spans="1:13">
      <c r="A559" t="s">
        <v>107</v>
      </c>
      <c r="B559">
        <f>A546</f>
        <v>2709.9486104155803</v>
      </c>
      <c r="C559">
        <f>B546</f>
        <v>128.60877046103099</v>
      </c>
      <c r="D559">
        <f>C546*C554</f>
        <v>-38.226562831655428</v>
      </c>
      <c r="F559">
        <f>H558</f>
        <v>7.0512113027279284</v>
      </c>
      <c r="H559" s="106"/>
      <c r="I559" s="106"/>
      <c r="J559" s="106"/>
      <c r="K559" s="106"/>
      <c r="L559" s="106"/>
      <c r="M559" s="106"/>
    </row>
    <row r="560" spans="1:13">
      <c r="H560" s="106" t="s">
        <v>119</v>
      </c>
      <c r="I560" s="106"/>
      <c r="J560" s="106"/>
      <c r="K560" s="106"/>
      <c r="L560" s="106"/>
      <c r="M560" s="106"/>
    </row>
    <row r="561" spans="1:13">
      <c r="B561" t="s">
        <v>111</v>
      </c>
      <c r="C561" t="s">
        <v>107</v>
      </c>
      <c r="E561" t="s">
        <v>120</v>
      </c>
      <c r="H561" s="106" t="s">
        <v>120</v>
      </c>
      <c r="I561" s="106"/>
      <c r="J561" s="106"/>
      <c r="K561" s="106"/>
      <c r="L561" s="106"/>
      <c r="M561" s="106"/>
    </row>
    <row r="562" spans="1:13">
      <c r="A562" t="s">
        <v>121</v>
      </c>
      <c r="B562">
        <f ca="1">B557+C557*F557+D557+E557+G550</f>
        <v>2823.0132393148679</v>
      </c>
      <c r="C562">
        <f ca="1">B559+C559*F559+D559*C554+G546</f>
        <v>3034.4558659803893</v>
      </c>
      <c r="E562">
        <f ca="1">C562-B562</f>
        <v>211.4426266655214</v>
      </c>
      <c r="H562" s="106">
        <f ca="1">(C562-B562)^2</f>
        <v>44707.984371215061</v>
      </c>
      <c r="I562" s="106"/>
      <c r="J562" s="106"/>
      <c r="K562" s="106"/>
      <c r="L562" s="106"/>
      <c r="M562" s="106"/>
    </row>
    <row r="563" spans="1:13">
      <c r="H563" s="104"/>
      <c r="I563" s="104"/>
      <c r="J563" s="104"/>
      <c r="K563" s="104"/>
      <c r="L563" s="104"/>
      <c r="M563" s="104"/>
    </row>
    <row r="564" spans="1:13">
      <c r="A564" s="45" t="s">
        <v>126</v>
      </c>
      <c r="H564" s="104"/>
      <c r="I564" s="104"/>
      <c r="J564" s="104"/>
      <c r="K564" s="104"/>
      <c r="L564" s="104"/>
      <c r="M564" s="104"/>
    </row>
    <row r="565" spans="1:13">
      <c r="A565" t="s">
        <v>127</v>
      </c>
      <c r="H565" s="104"/>
      <c r="I565" s="104"/>
      <c r="J565" s="104"/>
      <c r="K565" s="104"/>
      <c r="L565" s="104"/>
      <c r="M565" s="104"/>
    </row>
    <row r="566" spans="1:13">
      <c r="A566" t="s">
        <v>128</v>
      </c>
      <c r="H566" s="104"/>
      <c r="I566" s="104"/>
      <c r="J566" s="104"/>
      <c r="K566" s="104"/>
      <c r="L566" s="104"/>
      <c r="M566" s="104"/>
    </row>
    <row r="567" spans="1:13">
      <c r="A567" s="45" t="s">
        <v>131</v>
      </c>
      <c r="H567" s="104"/>
      <c r="I567" s="104"/>
      <c r="J567" s="104"/>
      <c r="K567" s="104"/>
      <c r="L567" s="104"/>
      <c r="M567" s="104"/>
    </row>
    <row r="568" spans="1:13">
      <c r="A568" t="s">
        <v>132</v>
      </c>
      <c r="H568" s="104"/>
      <c r="I568" s="104"/>
      <c r="J568" s="104"/>
      <c r="K568" s="104"/>
      <c r="L568" s="104"/>
      <c r="M568" s="104"/>
    </row>
    <row r="569" spans="1:13">
      <c r="A569" s="45" t="s">
        <v>134</v>
      </c>
      <c r="H569" s="104"/>
      <c r="I569" s="104"/>
      <c r="J569" s="104"/>
      <c r="K569" s="104"/>
      <c r="L569" s="104"/>
      <c r="M569" s="104"/>
    </row>
    <row r="570" spans="1:13">
      <c r="A570" t="s">
        <v>135</v>
      </c>
      <c r="H570" s="104"/>
      <c r="I570" s="104"/>
      <c r="J570" s="104"/>
      <c r="K570" s="104"/>
      <c r="L570" s="104"/>
      <c r="M570" s="104"/>
    </row>
    <row r="571" spans="1:13">
      <c r="H571" s="104"/>
      <c r="I571" s="104"/>
      <c r="J571" s="104"/>
      <c r="K571" s="104"/>
      <c r="L571" s="104"/>
      <c r="M571" s="104"/>
    </row>
    <row r="572" spans="1:13">
      <c r="A572" t="s">
        <v>129</v>
      </c>
      <c r="H572" s="104"/>
      <c r="I572" s="104"/>
      <c r="J572" s="104"/>
      <c r="K572" s="104"/>
      <c r="L572" s="104"/>
      <c r="M572" s="104"/>
    </row>
    <row r="573" spans="1:13">
      <c r="A573" t="s">
        <v>130</v>
      </c>
      <c r="H573" s="104"/>
      <c r="I573" s="104"/>
      <c r="J573" s="104"/>
      <c r="K573" s="104"/>
      <c r="L573" s="104"/>
      <c r="M573" s="104"/>
    </row>
    <row r="574" spans="1:13">
      <c r="A574" t="s">
        <v>79</v>
      </c>
      <c r="B574" t="s">
        <v>298</v>
      </c>
      <c r="C574" t="s">
        <v>125</v>
      </c>
      <c r="H574" s="104"/>
      <c r="I574" s="104"/>
      <c r="J574" s="104"/>
      <c r="K574" s="104"/>
      <c r="L574" s="104"/>
      <c r="M574" s="104"/>
    </row>
    <row r="575" spans="1:13">
      <c r="A575" t="s">
        <v>9</v>
      </c>
      <c r="B575">
        <v>4.2747300390825904</v>
      </c>
      <c r="C575">
        <v>1.514774496737732E-25</v>
      </c>
      <c r="H575" s="104"/>
      <c r="I575" s="104"/>
      <c r="J575" s="104"/>
      <c r="K575" s="104"/>
      <c r="L575" s="104"/>
      <c r="M575" s="104"/>
    </row>
    <row r="576" spans="1:13">
      <c r="A576" t="s">
        <v>16</v>
      </c>
      <c r="B576">
        <v>1.9992559033927229</v>
      </c>
      <c r="C576">
        <v>1.9870655274196501E-25</v>
      </c>
      <c r="H576" s="104"/>
      <c r="I576" s="104"/>
      <c r="J576" s="104"/>
      <c r="K576" s="104"/>
      <c r="L576" s="104"/>
      <c r="M576" s="104"/>
    </row>
    <row r="577" spans="1:13">
      <c r="A577" t="s">
        <v>19</v>
      </c>
      <c r="B577">
        <v>46.769173377362272</v>
      </c>
      <c r="C577">
        <v>131.17896635433587</v>
      </c>
      <c r="H577" s="104"/>
      <c r="I577" s="104"/>
      <c r="J577" s="104"/>
      <c r="K577" s="104"/>
      <c r="L577" s="104"/>
      <c r="M577" s="104"/>
    </row>
    <row r="578" spans="1:13">
      <c r="A578" t="s">
        <v>11</v>
      </c>
      <c r="B578">
        <v>-0.74135419846459527</v>
      </c>
      <c r="C578">
        <v>0</v>
      </c>
      <c r="H578" s="104"/>
      <c r="I578" s="104"/>
      <c r="J578" s="104"/>
      <c r="K578" s="104"/>
      <c r="L578" s="104"/>
      <c r="M578" s="104"/>
    </row>
    <row r="579" spans="1:13">
      <c r="A579" t="s">
        <v>12</v>
      </c>
      <c r="B579">
        <v>9.5196947033676018</v>
      </c>
      <c r="C579">
        <v>8.2718061255302767E-25</v>
      </c>
      <c r="H579" s="104"/>
      <c r="I579" s="104"/>
      <c r="J579" s="104"/>
      <c r="K579" s="104"/>
      <c r="L579" s="104"/>
      <c r="M579" s="104"/>
    </row>
    <row r="580" spans="1:13">
      <c r="A580" t="s">
        <v>21</v>
      </c>
      <c r="B580" t="s">
        <v>22</v>
      </c>
      <c r="C580" t="s">
        <v>22</v>
      </c>
      <c r="H580" s="104"/>
      <c r="I580" s="104"/>
      <c r="J580" s="104"/>
      <c r="K580" s="104"/>
      <c r="L580" s="104"/>
      <c r="M580" s="104"/>
    </row>
    <row r="581" spans="1:13">
      <c r="A581">
        <v>1</v>
      </c>
      <c r="B581">
        <v>6.6952445166567012</v>
      </c>
      <c r="C581">
        <v>0</v>
      </c>
      <c r="H581" s="104"/>
      <c r="I581" s="104"/>
      <c r="J581" s="104"/>
      <c r="K581" s="104"/>
      <c r="L581" s="104"/>
      <c r="M581" s="104"/>
    </row>
    <row r="582" spans="1:13">
      <c r="A582">
        <v>2</v>
      </c>
      <c r="B582">
        <v>5.0406177248444175</v>
      </c>
      <c r="C582">
        <v>2.0679515313825692E-25</v>
      </c>
      <c r="H582" s="104"/>
      <c r="I582" s="104"/>
      <c r="J582" s="104"/>
      <c r="K582" s="104"/>
      <c r="L582" s="104"/>
      <c r="M582" s="104"/>
    </row>
    <row r="583" spans="1:13">
      <c r="A583">
        <v>3</v>
      </c>
      <c r="B583">
        <v>2.3618131551088251</v>
      </c>
      <c r="C583">
        <v>2.0679515313825692E-25</v>
      </c>
      <c r="H583" s="104"/>
      <c r="I583" s="104"/>
      <c r="J583" s="104"/>
      <c r="K583" s="104"/>
      <c r="L583" s="104"/>
      <c r="M583" s="104"/>
    </row>
    <row r="584" spans="1:13">
      <c r="H584" s="104"/>
      <c r="I584" s="104"/>
      <c r="J584" s="104"/>
      <c r="K584" s="104"/>
      <c r="L584" s="104"/>
      <c r="M584" s="104"/>
    </row>
    <row r="585" spans="1:13">
      <c r="A585" s="2" t="s">
        <v>329</v>
      </c>
      <c r="H585" s="104"/>
      <c r="I585" s="104"/>
      <c r="J585" s="104"/>
      <c r="K585" s="104"/>
      <c r="L585" s="104"/>
      <c r="M585" s="104"/>
    </row>
    <row r="586" spans="1:13">
      <c r="A586" t="s">
        <v>325</v>
      </c>
      <c r="B586">
        <v>10</v>
      </c>
      <c r="D586" s="2" t="s">
        <v>232</v>
      </c>
      <c r="E586" s="2" t="s">
        <v>314</v>
      </c>
      <c r="H586" s="104"/>
      <c r="I586" s="104"/>
      <c r="J586" s="104"/>
      <c r="K586" s="104"/>
      <c r="L586" s="104"/>
      <c r="M586" s="104"/>
    </row>
    <row r="587" spans="1:13">
      <c r="A587" t="s">
        <v>326</v>
      </c>
      <c r="B587">
        <v>2</v>
      </c>
      <c r="D587">
        <f ca="1">_xll.COSINV(B586,B587,B588,B589,B590)</f>
        <v>12.931053790452488</v>
      </c>
      <c r="E587" t="str">
        <f ca="1">_xll.VFORMULA(D587)</f>
        <v>=COSINV(B586,B587,B588,B589,B590)</v>
      </c>
      <c r="H587" s="104"/>
      <c r="I587" s="104"/>
      <c r="J587" s="104"/>
      <c r="K587" s="104"/>
      <c r="L587" s="104"/>
      <c r="M587" s="104"/>
    </row>
    <row r="588" spans="1:13">
      <c r="A588" t="s">
        <v>17</v>
      </c>
      <c r="B588">
        <f ca="1">_xll.UNIFORM()</f>
        <v>0.891510009765625</v>
      </c>
      <c r="H588" s="104"/>
      <c r="I588" s="104"/>
      <c r="J588" s="104"/>
      <c r="K588" s="104"/>
      <c r="L588" s="104"/>
      <c r="M588" s="104"/>
    </row>
    <row r="589" spans="1:13">
      <c r="A589" t="s">
        <v>327</v>
      </c>
      <c r="B589">
        <v>500</v>
      </c>
      <c r="H589" s="104"/>
      <c r="I589" s="104"/>
      <c r="J589" s="104"/>
      <c r="K589" s="104"/>
      <c r="L589" s="104"/>
      <c r="M589" s="104"/>
    </row>
    <row r="590" spans="1:13">
      <c r="A590" t="s">
        <v>328</v>
      </c>
      <c r="B590">
        <v>1E-4</v>
      </c>
      <c r="H590" s="104"/>
      <c r="I590" s="104"/>
      <c r="J590" s="104"/>
      <c r="K590" s="104"/>
      <c r="L590" s="104"/>
      <c r="M590" s="104"/>
    </row>
    <row r="591" spans="1:13">
      <c r="H591" s="104"/>
      <c r="I591" s="104"/>
      <c r="J591" s="104"/>
      <c r="K591" s="104"/>
      <c r="L591" s="104"/>
      <c r="M591" s="104"/>
    </row>
    <row r="592" spans="1:13">
      <c r="A592" s="2" t="s">
        <v>330</v>
      </c>
      <c r="H592" s="104"/>
      <c r="I592" s="104"/>
      <c r="J592" s="104"/>
      <c r="K592" s="104"/>
      <c r="L592" s="104"/>
      <c r="M592" s="104"/>
    </row>
    <row r="593" spans="1:13">
      <c r="A593" t="s">
        <v>331</v>
      </c>
      <c r="B593">
        <v>10</v>
      </c>
      <c r="D593" s="2" t="str">
        <f>D586</f>
        <v>Random Value</v>
      </c>
      <c r="E593" s="2" t="str">
        <f>E586</f>
        <v>Formula</v>
      </c>
      <c r="H593" s="104"/>
      <c r="I593" s="104"/>
      <c r="J593" s="104"/>
      <c r="K593" s="104"/>
      <c r="L593" s="104"/>
      <c r="M593" s="104"/>
    </row>
    <row r="594" spans="1:13">
      <c r="A594" t="s">
        <v>153</v>
      </c>
      <c r="B594">
        <v>3</v>
      </c>
      <c r="D594">
        <f ca="1">_xll.INVGAUS(B593,B594,B595,B596,B597)</f>
        <v>5.0371980870803519</v>
      </c>
      <c r="E594" t="str">
        <f ca="1">_xll.VFORMULA(D594)</f>
        <v>=INVGAUS(B593,B594,B595,B596,B597)</v>
      </c>
      <c r="H594" s="104"/>
      <c r="I594" s="104"/>
      <c r="J594" s="104"/>
      <c r="K594" s="104"/>
      <c r="L594" s="104"/>
      <c r="M594" s="104"/>
    </row>
    <row r="595" spans="1:13">
      <c r="A595" t="s">
        <v>17</v>
      </c>
      <c r="B595">
        <f ca="1">B588</f>
        <v>0.891510009765625</v>
      </c>
      <c r="H595" s="104"/>
      <c r="I595" s="104"/>
      <c r="J595" s="104"/>
      <c r="K595" s="104"/>
      <c r="L595" s="104"/>
      <c r="M595" s="104"/>
    </row>
    <row r="596" spans="1:13">
      <c r="A596" t="s">
        <v>332</v>
      </c>
      <c r="B596">
        <v>500</v>
      </c>
      <c r="H596" s="104"/>
      <c r="I596" s="104"/>
      <c r="J596" s="104"/>
      <c r="K596" s="104"/>
      <c r="L596" s="104"/>
      <c r="M596" s="104"/>
    </row>
    <row r="597" spans="1:13">
      <c r="A597" t="s">
        <v>328</v>
      </c>
      <c r="B597">
        <v>1E-4</v>
      </c>
      <c r="H597" s="104"/>
      <c r="I597" s="104"/>
      <c r="J597" s="104"/>
      <c r="K597" s="104"/>
      <c r="L597" s="104"/>
      <c r="M597" s="104"/>
    </row>
    <row r="598" spans="1:13">
      <c r="H598" s="104"/>
      <c r="I598" s="104"/>
      <c r="J598" s="104"/>
      <c r="K598" s="104"/>
      <c r="L598" s="104"/>
      <c r="M598" s="104"/>
    </row>
    <row r="599" spans="1:13">
      <c r="A599" s="2" t="s">
        <v>333</v>
      </c>
      <c r="H599" s="104"/>
      <c r="I599" s="104"/>
      <c r="J599" s="104"/>
      <c r="K599" s="104"/>
      <c r="L599" s="104"/>
      <c r="M599" s="104"/>
    </row>
    <row r="600" spans="1:13">
      <c r="A600" t="s">
        <v>331</v>
      </c>
      <c r="B600">
        <v>10</v>
      </c>
      <c r="D600" s="2" t="str">
        <f>D593</f>
        <v>Random Value</v>
      </c>
      <c r="E600" s="2" t="str">
        <f>E593</f>
        <v>Formula</v>
      </c>
      <c r="H600" s="104"/>
      <c r="I600" s="104"/>
      <c r="J600" s="104"/>
      <c r="K600" s="104"/>
      <c r="L600" s="104"/>
      <c r="M600" s="104"/>
    </row>
    <row r="601" spans="1:13">
      <c r="A601" t="s">
        <v>153</v>
      </c>
      <c r="B601">
        <v>2</v>
      </c>
      <c r="D601" s="2">
        <f ca="1">_xll.LOGISTICINV(B600,B601,B602)</f>
        <v>14.212517504847858</v>
      </c>
      <c r="E601" t="str">
        <f ca="1">_xll.VFORMULA(D601)</f>
        <v>=LOGISTICINV(B600,B601,B602)</v>
      </c>
      <c r="H601" s="104"/>
      <c r="I601" s="104"/>
      <c r="J601" s="104"/>
      <c r="K601" s="104"/>
      <c r="L601" s="104"/>
      <c r="M601" s="104"/>
    </row>
    <row r="602" spans="1:13">
      <c r="A602" t="s">
        <v>17</v>
      </c>
      <c r="B602">
        <f ca="1">B595</f>
        <v>0.891510009765625</v>
      </c>
      <c r="H602" s="104"/>
      <c r="I602" s="104"/>
      <c r="J602" s="104"/>
      <c r="K602" s="104"/>
      <c r="L602" s="104"/>
      <c r="M602" s="104"/>
    </row>
    <row r="603" spans="1:13">
      <c r="H603" s="104"/>
      <c r="I603" s="104"/>
      <c r="J603" s="104"/>
      <c r="K603" s="104"/>
      <c r="L603" s="104"/>
      <c r="M603" s="104"/>
    </row>
    <row r="604" spans="1:13">
      <c r="A604" s="2" t="s">
        <v>334</v>
      </c>
      <c r="H604" s="104"/>
      <c r="I604" s="104"/>
      <c r="J604" s="104"/>
      <c r="K604" s="104"/>
      <c r="L604" s="104"/>
      <c r="M604" s="104"/>
    </row>
    <row r="605" spans="1:13">
      <c r="A605" t="s">
        <v>331</v>
      </c>
      <c r="B605">
        <v>10</v>
      </c>
      <c r="D605" s="2" t="str">
        <f>D600</f>
        <v>Random Value</v>
      </c>
      <c r="E605" s="2" t="str">
        <f>E600</f>
        <v>Formula</v>
      </c>
      <c r="H605" s="104"/>
      <c r="I605" s="104"/>
      <c r="J605" s="104"/>
      <c r="K605" s="104"/>
      <c r="L605" s="104"/>
      <c r="M605" s="104"/>
    </row>
    <row r="606" spans="1:13">
      <c r="A606" t="s">
        <v>153</v>
      </c>
      <c r="B606">
        <v>3</v>
      </c>
      <c r="D606">
        <f ca="1">_xll.LOGLOGINV(B605,B606,B607)</f>
        <v>16.492682485149622</v>
      </c>
      <c r="E606" t="str">
        <f ca="1">_xll.VFORMULA(D606)</f>
        <v>=LOGLOGINV(B605,B606,B607)</v>
      </c>
      <c r="H606" s="104"/>
      <c r="I606" s="104"/>
      <c r="J606" s="104"/>
      <c r="K606" s="104"/>
      <c r="L606" s="104"/>
      <c r="M606" s="104"/>
    </row>
    <row r="607" spans="1:13">
      <c r="A607" t="s">
        <v>17</v>
      </c>
      <c r="B607">
        <f ca="1">B602</f>
        <v>0.891510009765625</v>
      </c>
      <c r="H607" s="104"/>
      <c r="I607" s="104"/>
      <c r="J607" s="104"/>
      <c r="K607" s="104"/>
      <c r="L607" s="104"/>
      <c r="M607" s="104"/>
    </row>
    <row r="608" spans="1:13">
      <c r="H608" s="104"/>
      <c r="I608" s="104"/>
      <c r="J608" s="104"/>
      <c r="K608" s="104"/>
      <c r="L608" s="104"/>
      <c r="M608" s="104"/>
    </row>
    <row r="609" spans="1:13">
      <c r="A609" s="2" t="s">
        <v>335</v>
      </c>
      <c r="H609" s="104"/>
      <c r="I609" s="104"/>
      <c r="J609" s="104"/>
      <c r="K609" s="104"/>
      <c r="L609" s="104"/>
      <c r="M609" s="104"/>
    </row>
    <row r="610" spans="1:13">
      <c r="A610" t="s">
        <v>48</v>
      </c>
      <c r="B610">
        <v>3</v>
      </c>
      <c r="D610" s="2" t="str">
        <f>D605</f>
        <v>Random Value</v>
      </c>
      <c r="E610" s="2" t="str">
        <f>E605</f>
        <v>Formula</v>
      </c>
      <c r="H610" s="104"/>
      <c r="I610" s="104"/>
      <c r="J610" s="104"/>
      <c r="K610" s="104"/>
      <c r="L610" s="104"/>
      <c r="M610" s="104"/>
    </row>
    <row r="611" spans="1:13">
      <c r="A611" t="s">
        <v>13</v>
      </c>
      <c r="B611">
        <v>10</v>
      </c>
      <c r="D611">
        <f ca="1">_xll.LOGLOGISTICINV(B610,B611,B612)</f>
        <v>20.179582861040345</v>
      </c>
      <c r="E611" t="str">
        <f ca="1">_xll.VFORMULA(D611)</f>
        <v>=LOGLOGISTICINV(B610,B611,B612)</v>
      </c>
      <c r="H611" s="104"/>
      <c r="I611" s="104"/>
      <c r="J611" s="104"/>
      <c r="K611" s="104"/>
      <c r="L611" s="104"/>
      <c r="M611" s="104"/>
    </row>
    <row r="612" spans="1:13">
      <c r="A612" t="s">
        <v>17</v>
      </c>
      <c r="B612">
        <f ca="1">B607</f>
        <v>0.891510009765625</v>
      </c>
      <c r="H612" s="104"/>
      <c r="I612" s="104"/>
      <c r="J612" s="104"/>
      <c r="K612" s="104"/>
      <c r="L612" s="104"/>
      <c r="M612" s="104"/>
    </row>
    <row r="613" spans="1:13">
      <c r="H613" s="104"/>
      <c r="I613" s="104"/>
      <c r="J613" s="104"/>
      <c r="K613" s="104"/>
      <c r="L613" s="104"/>
      <c r="M613" s="104"/>
    </row>
    <row r="614" spans="1:13">
      <c r="A614" s="2" t="s">
        <v>336</v>
      </c>
      <c r="H614" s="104"/>
      <c r="I614" s="104"/>
      <c r="J614" s="104"/>
      <c r="K614" s="104"/>
      <c r="L614" s="104"/>
      <c r="M614" s="104"/>
    </row>
    <row r="615" spans="1:13">
      <c r="A615" t="s">
        <v>11</v>
      </c>
      <c r="B615">
        <v>2</v>
      </c>
      <c r="D615" s="2" t="str">
        <f>D610</f>
        <v>Random Value</v>
      </c>
      <c r="E615" s="2" t="str">
        <f>E610</f>
        <v>Formula</v>
      </c>
      <c r="H615" s="104"/>
      <c r="I615" s="104"/>
      <c r="J615" s="104"/>
      <c r="K615" s="104"/>
      <c r="L615" s="104"/>
      <c r="M615" s="104"/>
    </row>
    <row r="616" spans="1:13">
      <c r="A616" t="s">
        <v>337</v>
      </c>
      <c r="B616">
        <v>8</v>
      </c>
      <c r="D616">
        <f ca="1">_xll.MTPNORM(B615,B616,B617,B618,B619,B620)</f>
        <v>8.7824333067104874</v>
      </c>
      <c r="E616" t="str">
        <f ca="1">_xll.VFORMULA(D616)</f>
        <v>=MTPNORM(B615,B616,B617,B618,B619,B620)</v>
      </c>
      <c r="H616" s="104"/>
      <c r="I616" s="104"/>
      <c r="J616" s="104"/>
      <c r="K616" s="104"/>
      <c r="L616" s="104"/>
      <c r="M616" s="104"/>
    </row>
    <row r="617" spans="1:13">
      <c r="A617" t="s">
        <v>12</v>
      </c>
      <c r="B617">
        <v>10</v>
      </c>
      <c r="H617" s="104"/>
      <c r="I617" s="104"/>
      <c r="J617" s="104"/>
      <c r="K617" s="104"/>
      <c r="L617" s="104"/>
      <c r="M617" s="104"/>
    </row>
    <row r="618" spans="1:13">
      <c r="A618" t="s">
        <v>17</v>
      </c>
      <c r="B618">
        <f ca="1">B612</f>
        <v>0.891510009765625</v>
      </c>
      <c r="H618" s="104"/>
      <c r="I618" s="104"/>
      <c r="J618" s="104"/>
      <c r="K618" s="104"/>
      <c r="L618" s="104"/>
      <c r="M618" s="104"/>
    </row>
    <row r="619" spans="1:13">
      <c r="A619" t="s">
        <v>338</v>
      </c>
      <c r="B619">
        <v>2</v>
      </c>
      <c r="H619" s="104"/>
      <c r="I619" s="104"/>
      <c r="J619" s="104"/>
      <c r="K619" s="104"/>
      <c r="L619" s="104"/>
      <c r="M619" s="104"/>
    </row>
    <row r="620" spans="1:13">
      <c r="A620" t="s">
        <v>339</v>
      </c>
      <c r="B620">
        <v>2</v>
      </c>
      <c r="H620" s="104"/>
      <c r="I620" s="104"/>
      <c r="J620" s="104"/>
      <c r="K620" s="104"/>
      <c r="L620" s="104"/>
      <c r="M620" s="104"/>
    </row>
    <row r="621" spans="1:13">
      <c r="H621" s="104"/>
      <c r="I621" s="104"/>
      <c r="J621" s="104"/>
      <c r="K621" s="104"/>
      <c r="L621" s="104"/>
      <c r="M621" s="104"/>
    </row>
    <row r="622" spans="1:13">
      <c r="A622" s="2" t="s">
        <v>340</v>
      </c>
      <c r="H622" s="104"/>
      <c r="I622" s="104"/>
      <c r="J622" s="104"/>
      <c r="K622" s="104"/>
      <c r="L622" s="104"/>
      <c r="M622" s="104"/>
    </row>
    <row r="623" spans="1:13">
      <c r="A623" t="s">
        <v>341</v>
      </c>
      <c r="B623" s="3">
        <v>54</v>
      </c>
      <c r="C623" s="3"/>
      <c r="D623" s="2" t="str">
        <f>D615</f>
        <v>Random Value</v>
      </c>
      <c r="E623" s="2" t="str">
        <f>E615</f>
        <v>Formula</v>
      </c>
      <c r="F623" s="3"/>
      <c r="G623" s="3"/>
      <c r="H623" s="104"/>
      <c r="I623" s="104"/>
      <c r="J623" s="104"/>
      <c r="K623" s="104"/>
      <c r="L623" s="104"/>
      <c r="M623" s="104"/>
    </row>
    <row r="624" spans="1:13">
      <c r="A624" t="s">
        <v>342</v>
      </c>
      <c r="B624">
        <v>0.1</v>
      </c>
      <c r="C624" t="s">
        <v>344</v>
      </c>
      <c r="D624">
        <f ca="1">_xll.MULTINOMINV(B623,B629,B628)</f>
        <v>32</v>
      </c>
      <c r="E624" t="str">
        <f ca="1">_xll.VFORMULA(D624)</f>
        <v>=MULTINOMINV(B623,B629,B628)</v>
      </c>
      <c r="F624" s="3"/>
      <c r="G624" s="3"/>
      <c r="H624" s="104"/>
      <c r="I624" s="104"/>
      <c r="J624" s="104"/>
      <c r="K624" s="104"/>
      <c r="L624" s="104"/>
      <c r="M624" s="104"/>
    </row>
    <row r="625" spans="1:13">
      <c r="B625">
        <v>0.2</v>
      </c>
      <c r="D625" s="5"/>
      <c r="F625" s="3"/>
      <c r="G625" s="3"/>
      <c r="H625" s="104"/>
      <c r="I625" s="104"/>
      <c r="J625" s="104"/>
      <c r="K625" s="104"/>
      <c r="L625" s="104"/>
      <c r="M625" s="104"/>
    </row>
    <row r="626" spans="1:13">
      <c r="B626">
        <v>0.3</v>
      </c>
      <c r="D626" s="5"/>
      <c r="F626" s="3"/>
      <c r="G626" s="3"/>
      <c r="H626" s="104"/>
      <c r="I626" s="104"/>
      <c r="J626" s="104"/>
      <c r="K626" s="104"/>
      <c r="L626" s="104"/>
      <c r="M626" s="104"/>
    </row>
    <row r="627" spans="1:13">
      <c r="B627">
        <v>0.4</v>
      </c>
      <c r="D627" s="5"/>
      <c r="F627" s="3"/>
      <c r="G627" s="3"/>
      <c r="H627" s="3"/>
      <c r="I627" s="3"/>
      <c r="J627" s="3"/>
      <c r="K627" s="3"/>
      <c r="L627" s="3"/>
      <c r="M627" s="3"/>
    </row>
    <row r="628" spans="1:13">
      <c r="A628" t="s">
        <v>17</v>
      </c>
      <c r="B628">
        <f ca="1">B618</f>
        <v>0.891510009765625</v>
      </c>
      <c r="D628" s="5"/>
      <c r="F628" s="3"/>
      <c r="G628" s="3"/>
      <c r="H628" s="3"/>
      <c r="I628" s="3"/>
      <c r="J628" s="3"/>
      <c r="K628" s="3"/>
      <c r="L628" s="3"/>
      <c r="M628" s="3"/>
    </row>
    <row r="629" spans="1:13">
      <c r="A629" t="s">
        <v>343</v>
      </c>
      <c r="B629">
        <v>0.5</v>
      </c>
      <c r="F629" s="3"/>
      <c r="G629" s="3"/>
      <c r="H629" s="3"/>
      <c r="I629" s="3"/>
      <c r="J629" s="3"/>
      <c r="K629" s="3"/>
      <c r="L629" s="3"/>
      <c r="M629" s="3"/>
    </row>
    <row r="630" spans="1:13">
      <c r="F630" s="3"/>
      <c r="G630" s="3"/>
      <c r="H630" s="3"/>
      <c r="I630" s="3"/>
      <c r="J630" s="3"/>
      <c r="K630" s="3"/>
      <c r="L630" s="3"/>
      <c r="M630" s="3"/>
    </row>
    <row r="631" spans="1:13">
      <c r="A631" s="2" t="s">
        <v>345</v>
      </c>
      <c r="F631" s="3"/>
      <c r="G631" s="3"/>
      <c r="H631" s="3"/>
      <c r="I631" s="3"/>
      <c r="J631" s="3"/>
      <c r="K631" s="3"/>
      <c r="L631" s="3"/>
      <c r="M631" s="3"/>
    </row>
    <row r="632" spans="1:13">
      <c r="A632" t="s">
        <v>331</v>
      </c>
      <c r="B632">
        <v>10</v>
      </c>
      <c r="D632" s="2" t="str">
        <f>D623</f>
        <v>Random Value</v>
      </c>
      <c r="E632" s="2" t="str">
        <f>E623</f>
        <v>Formula</v>
      </c>
      <c r="F632" s="3"/>
      <c r="G632" s="3"/>
      <c r="H632" s="3"/>
      <c r="I632" s="3"/>
      <c r="J632" s="3"/>
      <c r="K632" s="3"/>
      <c r="L632" s="3"/>
      <c r="M632" s="3"/>
    </row>
    <row r="633" spans="1:13">
      <c r="A633" t="s">
        <v>153</v>
      </c>
      <c r="B633">
        <v>2</v>
      </c>
      <c r="D633" s="5">
        <f ca="1">_xll.PNORM(B632,B633,B634,B635)</f>
        <v>14.529104966693287</v>
      </c>
      <c r="E633" t="str">
        <f ca="1">_xll.VFORMULA(D633)</f>
        <v>=PNORM(B632,B633,B634,B635)</v>
      </c>
      <c r="F633" s="3"/>
      <c r="G633" s="3"/>
      <c r="H633" s="3"/>
      <c r="I633" s="3"/>
      <c r="J633" s="3"/>
      <c r="K633" s="3"/>
      <c r="L633" s="3"/>
      <c r="M633" s="3"/>
    </row>
    <row r="634" spans="1:13">
      <c r="A634" t="s">
        <v>346</v>
      </c>
      <c r="B634">
        <v>0.5</v>
      </c>
      <c r="E634" s="3"/>
      <c r="F634" s="3"/>
      <c r="G634" s="3"/>
      <c r="H634" s="3"/>
      <c r="I634" s="3"/>
      <c r="J634" s="3"/>
      <c r="K634" s="3"/>
      <c r="L634" s="3"/>
      <c r="M634" s="3"/>
    </row>
    <row r="635" spans="1:13">
      <c r="A635" t="s">
        <v>17</v>
      </c>
      <c r="B635">
        <f ca="1">B628</f>
        <v>0.891510009765625</v>
      </c>
      <c r="E635" s="3"/>
      <c r="F635" s="3"/>
      <c r="G635" s="3"/>
      <c r="H635" s="3"/>
      <c r="I635" s="3"/>
      <c r="J635" s="3"/>
      <c r="K635" s="3"/>
      <c r="L635" s="3"/>
      <c r="M635" s="3"/>
    </row>
    <row r="636" spans="1:13">
      <c r="E636" s="3"/>
      <c r="F636" s="3"/>
      <c r="G636" s="3"/>
      <c r="H636" s="3"/>
      <c r="I636" s="3"/>
      <c r="J636" s="3"/>
      <c r="K636" s="3"/>
      <c r="L636" s="3"/>
      <c r="M636" s="3"/>
    </row>
    <row r="637" spans="1:13">
      <c r="A637" s="2" t="s">
        <v>347</v>
      </c>
      <c r="E637" s="3"/>
      <c r="F637" s="3"/>
      <c r="G637" s="3"/>
      <c r="H637" s="3"/>
      <c r="I637" s="3"/>
      <c r="J637" s="3"/>
      <c r="K637" s="3"/>
      <c r="L637" s="3"/>
      <c r="M637" s="3"/>
    </row>
    <row r="638" spans="1:13">
      <c r="A638" s="2" t="s">
        <v>325</v>
      </c>
      <c r="B638">
        <v>5</v>
      </c>
      <c r="D638" s="2" t="str">
        <f>D632</f>
        <v>Random Value</v>
      </c>
      <c r="E638" s="2" t="str">
        <f>E632</f>
        <v>Formula</v>
      </c>
      <c r="F638" s="3"/>
      <c r="G638" s="3"/>
      <c r="H638" s="3"/>
      <c r="I638" s="3"/>
      <c r="J638" s="3"/>
      <c r="K638" s="3"/>
      <c r="L638" s="3"/>
      <c r="M638" s="3"/>
    </row>
    <row r="639" spans="1:13">
      <c r="A639" s="2" t="s">
        <v>326</v>
      </c>
      <c r="B639">
        <v>1</v>
      </c>
      <c r="D639">
        <f ca="1">_xll.SEMICIRCINV(B638,B639,B640,B641,B642)</f>
        <v>5.1181640625</v>
      </c>
      <c r="E639" t="str">
        <f ca="1">_xll.VFORMULA(D639)</f>
        <v>=SEMICIRCINV(B638,B639,B640,B641,B642)</v>
      </c>
      <c r="F639" s="3"/>
      <c r="G639" s="3"/>
      <c r="H639" s="3"/>
      <c r="I639" s="3"/>
      <c r="J639" s="3"/>
      <c r="K639" s="3"/>
      <c r="L639" s="3"/>
      <c r="M639" s="3"/>
    </row>
    <row r="640" spans="1:13">
      <c r="A640" s="2" t="s">
        <v>17</v>
      </c>
      <c r="B640">
        <f ca="1">B635</f>
        <v>0.891510009765625</v>
      </c>
      <c r="E640" s="3"/>
      <c r="F640" s="3"/>
      <c r="G640" s="3"/>
      <c r="H640" s="3"/>
      <c r="I640" s="3"/>
      <c r="J640" s="3"/>
      <c r="K640" s="3"/>
      <c r="L640" s="3"/>
      <c r="M640" s="3"/>
    </row>
    <row r="641" spans="1:13">
      <c r="A641" s="2" t="s">
        <v>332</v>
      </c>
      <c r="B641">
        <v>500</v>
      </c>
      <c r="E641" s="3"/>
      <c r="F641" s="3"/>
      <c r="G641" s="3"/>
      <c r="H641" s="3"/>
      <c r="I641" s="3"/>
      <c r="J641" s="3"/>
      <c r="K641" s="3"/>
      <c r="L641" s="3"/>
      <c r="M641" s="3"/>
    </row>
    <row r="642" spans="1:13">
      <c r="A642" s="2" t="s">
        <v>328</v>
      </c>
      <c r="B642">
        <v>1E-3</v>
      </c>
      <c r="E642" s="3"/>
      <c r="F642" s="3"/>
      <c r="G642" s="3"/>
      <c r="H642" s="3"/>
      <c r="I642" s="3"/>
      <c r="J642" s="3"/>
      <c r="K642" s="3"/>
      <c r="L642" s="3"/>
      <c r="M642" s="3"/>
    </row>
    <row r="643" spans="1:13">
      <c r="A643" s="2"/>
      <c r="E643" s="3"/>
      <c r="F643" s="3"/>
      <c r="G643" s="3"/>
      <c r="H643" s="3"/>
      <c r="I643" s="3"/>
      <c r="J643" s="3"/>
      <c r="K643" s="3"/>
      <c r="L643" s="3"/>
      <c r="M643" s="3"/>
    </row>
    <row r="644" spans="1:13">
      <c r="A644" s="2" t="s">
        <v>348</v>
      </c>
      <c r="E644" s="3"/>
      <c r="F644" s="3"/>
      <c r="G644" s="3"/>
      <c r="H644" s="3"/>
      <c r="I644" s="3"/>
      <c r="J644" s="3"/>
      <c r="K644" s="3"/>
      <c r="L644" s="3"/>
      <c r="M644" s="3"/>
    </row>
    <row r="645" spans="1:13">
      <c r="A645" s="2" t="s">
        <v>331</v>
      </c>
      <c r="B645">
        <v>10</v>
      </c>
      <c r="D645" s="2" t="str">
        <f>D638</f>
        <v>Random Value</v>
      </c>
      <c r="E645" s="2" t="str">
        <f>E638</f>
        <v>Formula</v>
      </c>
      <c r="F645" s="3"/>
      <c r="G645" s="3"/>
      <c r="H645" s="3"/>
      <c r="I645" s="3"/>
      <c r="J645" s="3"/>
      <c r="K645" s="3"/>
      <c r="L645" s="3"/>
      <c r="M645" s="3"/>
    </row>
    <row r="646" spans="1:13">
      <c r="A646" s="2" t="s">
        <v>349</v>
      </c>
      <c r="B646">
        <v>2</v>
      </c>
      <c r="D646">
        <f ca="1">_xll.TPNORM(B645,B646,B647,B648)</f>
        <v>0</v>
      </c>
      <c r="E646" s="2" t="str">
        <f ca="1">_xll.VFORMULA(D646)</f>
        <v>=TPNORM(B645,B646,B647,B648)</v>
      </c>
      <c r="F646" s="3"/>
      <c r="G646" s="3"/>
      <c r="H646" s="3"/>
      <c r="I646" s="3"/>
      <c r="J646" s="3"/>
      <c r="K646" s="3"/>
      <c r="L646" s="3"/>
      <c r="M646" s="3"/>
    </row>
    <row r="647" spans="1:13">
      <c r="A647" s="2" t="s">
        <v>350</v>
      </c>
      <c r="B647">
        <v>3</v>
      </c>
      <c r="E647" s="3"/>
      <c r="F647" s="3"/>
      <c r="G647" s="3"/>
      <c r="H647" s="3"/>
      <c r="I647" s="3"/>
      <c r="J647" s="3"/>
      <c r="K647" s="3"/>
      <c r="L647" s="3"/>
      <c r="M647" s="3"/>
    </row>
    <row r="648" spans="1:13">
      <c r="A648" s="2" t="s">
        <v>17</v>
      </c>
      <c r="B648">
        <f ca="1">B640</f>
        <v>0.891510009765625</v>
      </c>
      <c r="E648" s="3"/>
      <c r="F648" s="3"/>
      <c r="G648" s="3"/>
      <c r="H648" s="3"/>
      <c r="I648" s="3"/>
      <c r="J648" s="3"/>
      <c r="K648" s="3"/>
      <c r="L648" s="3"/>
      <c r="M648" s="3"/>
    </row>
    <row r="649" spans="1:13">
      <c r="A649" s="2"/>
      <c r="E649" s="3"/>
      <c r="F649" s="3"/>
      <c r="G649" s="3"/>
      <c r="H649" s="3"/>
      <c r="I649" s="3"/>
      <c r="J649" s="3"/>
      <c r="K649" s="3"/>
      <c r="L649" s="3"/>
      <c r="M649" s="3"/>
    </row>
    <row r="650" spans="1:13">
      <c r="A650" s="2" t="s">
        <v>361</v>
      </c>
      <c r="E650" s="3"/>
      <c r="F650" s="3"/>
      <c r="G650" s="3"/>
      <c r="H650" s="3"/>
      <c r="I650" s="3"/>
      <c r="J650" s="3"/>
      <c r="K650" s="3"/>
      <c r="L650" s="3"/>
      <c r="M650" s="3"/>
    </row>
    <row r="651" spans="1:13">
      <c r="A651" s="2" t="s">
        <v>362</v>
      </c>
      <c r="B651" s="27">
        <v>2</v>
      </c>
      <c r="C651" s="27">
        <v>5</v>
      </c>
      <c r="D651" s="27">
        <v>8</v>
      </c>
      <c r="E651" s="27">
        <v>10</v>
      </c>
      <c r="F651" s="27">
        <v>12</v>
      </c>
      <c r="G651" s="27">
        <v>18</v>
      </c>
      <c r="H651" s="3"/>
      <c r="I651" s="3"/>
      <c r="J651" s="3"/>
      <c r="K651" s="3"/>
      <c r="L651" s="3"/>
      <c r="M651" s="3"/>
    </row>
    <row r="652" spans="1:13">
      <c r="A652" s="2" t="s">
        <v>363</v>
      </c>
      <c r="B652">
        <f>_xll.BANDWIDTH(B651:G651,B653)</f>
        <v>3.1597561490450858</v>
      </c>
      <c r="D652" s="2" t="str">
        <f>D645</f>
        <v>Random Value</v>
      </c>
      <c r="E652" s="2" t="str">
        <f>E645</f>
        <v>Formula</v>
      </c>
      <c r="F652" s="3"/>
      <c r="G652" s="3"/>
      <c r="H652" s="3"/>
      <c r="I652" s="3"/>
      <c r="J652" s="3"/>
      <c r="K652" s="3"/>
      <c r="L652" s="3"/>
      <c r="M652" s="3"/>
    </row>
    <row r="653" spans="1:13">
      <c r="A653" s="2" t="s">
        <v>364</v>
      </c>
      <c r="B653" t="s">
        <v>365</v>
      </c>
      <c r="D653">
        <f ca="1">_xll.KDEINV(B651:G651,B652,B653,B654)</f>
        <v>9.92596435546875</v>
      </c>
      <c r="E653" t="str">
        <f ca="1">_xll.VFORMULA(D653)</f>
        <v>=KDEINV(B651:G651,B652,B653,B654)</v>
      </c>
      <c r="H653" s="3"/>
      <c r="I653" s="3"/>
      <c r="J653" s="3"/>
      <c r="K653" s="3"/>
      <c r="L653" s="3"/>
      <c r="M653" s="3"/>
    </row>
    <row r="654" spans="1:13">
      <c r="A654" s="2" t="s">
        <v>17</v>
      </c>
      <c r="B654">
        <f ca="1">_xll.UNIFORM()</f>
        <v>0.569183349609375</v>
      </c>
      <c r="E654" s="3"/>
      <c r="F654" s="3"/>
      <c r="G654" s="3"/>
      <c r="H654" s="3"/>
      <c r="I654" s="3"/>
      <c r="J654" s="3"/>
      <c r="K654" s="3"/>
      <c r="L654" s="3"/>
      <c r="M654" s="3"/>
    </row>
    <row r="655" spans="1:13">
      <c r="E655" s="3"/>
      <c r="F655" s="3"/>
      <c r="G655" s="3"/>
      <c r="H655" s="3"/>
      <c r="I655" s="3"/>
      <c r="J655" s="3"/>
      <c r="K655" s="3"/>
      <c r="L655" s="3"/>
      <c r="M655" s="3"/>
    </row>
    <row r="656" spans="1:13">
      <c r="A656" s="2"/>
      <c r="E656" s="3"/>
      <c r="F656" s="3"/>
      <c r="G656" s="3"/>
      <c r="H656" s="3"/>
      <c r="I656" s="3"/>
      <c r="J656" s="3"/>
      <c r="K656" s="3"/>
      <c r="L656" s="3"/>
      <c r="M656" s="3"/>
    </row>
    <row r="657" spans="1:13">
      <c r="E657" s="3"/>
      <c r="F657" s="3"/>
      <c r="G657" s="3"/>
      <c r="H657" s="3"/>
      <c r="I657" s="3"/>
      <c r="J657" s="3"/>
      <c r="K657" s="3"/>
      <c r="L657" s="3"/>
      <c r="M657" s="3"/>
    </row>
    <row r="658" spans="1:13">
      <c r="B658" s="3"/>
      <c r="C658" s="3"/>
      <c r="D658" s="3"/>
      <c r="E658" s="3"/>
      <c r="F658" s="3"/>
      <c r="G658" s="3"/>
      <c r="H658" s="3"/>
      <c r="I658" s="3"/>
      <c r="J658" s="3"/>
      <c r="K658" s="3"/>
      <c r="L658" s="3"/>
      <c r="M658" s="3"/>
    </row>
    <row r="659" spans="1:13">
      <c r="A659" t="s">
        <v>299</v>
      </c>
      <c r="B659" s="3"/>
      <c r="C659" s="3"/>
      <c r="D659" s="3"/>
      <c r="E659" s="3"/>
      <c r="F659" s="3"/>
      <c r="G659" s="3"/>
      <c r="H659" s="3"/>
      <c r="I659" s="3"/>
      <c r="J659" s="3"/>
      <c r="K659" s="3"/>
      <c r="L659" s="3"/>
      <c r="M659" s="3"/>
    </row>
    <row r="660" spans="1:13">
      <c r="A660" t="s">
        <v>241</v>
      </c>
      <c r="B660" s="3" t="str">
        <f t="shared" ref="B660:G660" si="20">B307</f>
        <v>Price 1</v>
      </c>
      <c r="C660" s="3" t="str">
        <f t="shared" si="20"/>
        <v>Price 2</v>
      </c>
      <c r="D660" s="3" t="str">
        <f t="shared" si="20"/>
        <v>Price 3</v>
      </c>
      <c r="E660" s="3" t="str">
        <f t="shared" si="20"/>
        <v>Prod 1</v>
      </c>
      <c r="F660" s="3" t="str">
        <f t="shared" si="20"/>
        <v>Prod 2</v>
      </c>
      <c r="G660" s="3" t="str">
        <f t="shared" si="20"/>
        <v>Prod 3</v>
      </c>
      <c r="H660" s="3"/>
      <c r="I660" s="3"/>
      <c r="J660" s="3"/>
      <c r="K660" s="3"/>
      <c r="L660" s="3"/>
      <c r="M660" s="3"/>
    </row>
    <row r="661" spans="1:13">
      <c r="A661">
        <v>1</v>
      </c>
      <c r="B661" s="3">
        <v>1.5</v>
      </c>
      <c r="C661" s="3">
        <v>2.42</v>
      </c>
      <c r="D661" s="3">
        <v>1.37</v>
      </c>
      <c r="E661" s="3">
        <v>119.3748675751375</v>
      </c>
      <c r="F661" s="3">
        <v>34.427976219883732</v>
      </c>
      <c r="G661" s="3">
        <v>67.744353849484085</v>
      </c>
      <c r="H661" s="3"/>
      <c r="I661" s="3"/>
      <c r="J661" s="3"/>
      <c r="K661" s="3"/>
      <c r="L661" s="3"/>
      <c r="M661" s="3"/>
    </row>
    <row r="662" spans="1:13">
      <c r="A662">
        <v>2</v>
      </c>
      <c r="B662" s="3">
        <v>1.94</v>
      </c>
      <c r="C662" s="3">
        <v>2.57</v>
      </c>
      <c r="D662" s="3">
        <v>1.7</v>
      </c>
      <c r="E662" s="3">
        <v>119.84371061255356</v>
      </c>
      <c r="F662" s="3">
        <v>37.674233622307625</v>
      </c>
      <c r="G662" s="3">
        <v>69.395973791662712</v>
      </c>
      <c r="H662" s="3"/>
      <c r="I662" s="3"/>
      <c r="J662" s="3"/>
      <c r="K662" s="3"/>
      <c r="L662" s="3"/>
      <c r="M662" s="3"/>
    </row>
    <row r="663" spans="1:13">
      <c r="A663">
        <v>3</v>
      </c>
      <c r="B663" s="3">
        <v>2.54</v>
      </c>
      <c r="C663" s="3">
        <v>3.72</v>
      </c>
      <c r="D663" s="3">
        <v>2.27</v>
      </c>
      <c r="E663" s="3">
        <v>84.61254935622317</v>
      </c>
      <c r="F663" s="3">
        <v>34.070332769317538</v>
      </c>
      <c r="G663" s="3">
        <v>63.778588807785887</v>
      </c>
      <c r="H663" s="3"/>
      <c r="I663" s="3"/>
      <c r="J663" s="3"/>
      <c r="K663" s="3"/>
      <c r="L663" s="3"/>
      <c r="M663" s="3"/>
    </row>
    <row r="664" spans="1:13">
      <c r="A664">
        <v>4</v>
      </c>
      <c r="B664" s="3">
        <v>2.36</v>
      </c>
      <c r="C664" s="3">
        <v>3.72</v>
      </c>
      <c r="D664" s="3">
        <v>2.1</v>
      </c>
      <c r="E664" s="3">
        <v>116.16462652239014</v>
      </c>
      <c r="F664" s="3">
        <v>32.748319665541082</v>
      </c>
      <c r="G664" s="3">
        <v>55.428262631721154</v>
      </c>
      <c r="H664" s="3"/>
      <c r="I664" s="3"/>
      <c r="J664" s="3"/>
      <c r="K664" s="3"/>
      <c r="L664" s="3"/>
      <c r="M664" s="3"/>
    </row>
    <row r="665" spans="1:13">
      <c r="A665">
        <v>5</v>
      </c>
      <c r="B665" s="3">
        <v>2.2799999999999998</v>
      </c>
      <c r="C665" s="3">
        <v>2.61</v>
      </c>
      <c r="D665" s="3">
        <v>2.12</v>
      </c>
      <c r="E665" s="3">
        <v>118.50322619189868</v>
      </c>
      <c r="F665" s="3">
        <v>39.498094688221713</v>
      </c>
      <c r="G665" s="3">
        <v>63.076576080977006</v>
      </c>
      <c r="H665" s="3"/>
      <c r="I665" s="3"/>
      <c r="J665" s="3"/>
      <c r="K665" s="3"/>
      <c r="L665" s="3"/>
      <c r="M665" s="3"/>
    </row>
    <row r="666" spans="1:13">
      <c r="A666">
        <v>6</v>
      </c>
      <c r="B666" s="3">
        <v>2.37</v>
      </c>
      <c r="C666" s="3">
        <v>3</v>
      </c>
      <c r="D666" s="3">
        <v>2.2511999999999999</v>
      </c>
      <c r="E666" s="3">
        <v>108.58105654567375</v>
      </c>
      <c r="F666" s="3">
        <v>34.333379546990628</v>
      </c>
      <c r="G666" s="3">
        <v>59.256332320162109</v>
      </c>
      <c r="H666" s="3"/>
      <c r="I666" s="3"/>
      <c r="J666" s="3"/>
      <c r="K666" s="3"/>
      <c r="L666" s="3"/>
      <c r="M666" s="3"/>
    </row>
    <row r="667" spans="1:13">
      <c r="A667">
        <v>7</v>
      </c>
      <c r="B667" s="3">
        <v>2.0699999999999998</v>
      </c>
      <c r="C667" s="3">
        <v>3.24</v>
      </c>
      <c r="D667" s="3">
        <v>1.8732</v>
      </c>
      <c r="E667" s="3">
        <v>131.48019479168113</v>
      </c>
      <c r="F667" s="3">
        <v>39.304631857363653</v>
      </c>
      <c r="G667" s="3">
        <v>72.615933609958503</v>
      </c>
      <c r="H667" s="3"/>
      <c r="I667" s="3"/>
      <c r="J667" s="3"/>
      <c r="K667" s="3"/>
      <c r="L667" s="3"/>
      <c r="M667" s="3"/>
    </row>
    <row r="668" spans="1:13">
      <c r="A668">
        <v>8</v>
      </c>
      <c r="B668" s="3">
        <v>2.5</v>
      </c>
      <c r="C668" s="3">
        <v>3.26</v>
      </c>
      <c r="D668" s="3">
        <v>2.31</v>
      </c>
      <c r="E668" s="3">
        <v>100.70516997504808</v>
      </c>
      <c r="F668" s="3">
        <v>38.213420079091719</v>
      </c>
      <c r="G668" s="3">
        <v>59.911619560340959</v>
      </c>
      <c r="H668" s="3"/>
      <c r="I668" s="3"/>
      <c r="J668" s="3"/>
      <c r="K668" s="3"/>
      <c r="L668" s="3"/>
      <c r="M668" s="3"/>
    </row>
    <row r="669" spans="1:13">
      <c r="A669">
        <v>9</v>
      </c>
      <c r="B669" s="3">
        <v>2.2599999999999998</v>
      </c>
      <c r="C669" s="3">
        <v>3.45</v>
      </c>
      <c r="D669" s="3">
        <v>2.1280000000000001</v>
      </c>
      <c r="E669" s="3">
        <v>138.6081880170675</v>
      </c>
      <c r="F669" s="3">
        <v>37.574566941881173</v>
      </c>
      <c r="G669" s="3">
        <v>72.805427834473477</v>
      </c>
      <c r="H669" s="3"/>
      <c r="I669" s="3"/>
      <c r="J669" s="3"/>
      <c r="K669" s="3"/>
      <c r="L669" s="3"/>
      <c r="M669" s="3"/>
    </row>
    <row r="670" spans="1:13">
      <c r="A670">
        <v>10</v>
      </c>
      <c r="B670" s="3">
        <v>3.24</v>
      </c>
      <c r="C670" s="3">
        <v>4.55</v>
      </c>
      <c r="D670" s="3">
        <v>3.19</v>
      </c>
      <c r="E670" s="3">
        <v>113.45297330563889</v>
      </c>
      <c r="F670" s="3">
        <v>35.812470260070555</v>
      </c>
      <c r="G670" s="3">
        <v>55.614037207054842</v>
      </c>
      <c r="H670" s="3"/>
      <c r="I670" s="3"/>
      <c r="J670" s="3"/>
      <c r="K670" s="3"/>
      <c r="L670" s="3"/>
      <c r="M670" s="3"/>
    </row>
    <row r="671" spans="1:13">
      <c r="A671">
        <v>11</v>
      </c>
      <c r="B671" s="3">
        <v>2.71</v>
      </c>
      <c r="C671" s="3">
        <v>4.3</v>
      </c>
      <c r="D671" s="3">
        <v>2.34</v>
      </c>
      <c r="E671" s="3">
        <v>127.05148536508675</v>
      </c>
      <c r="F671" s="3">
        <v>36.314030543327981</v>
      </c>
      <c r="G671" s="3">
        <v>67.471136879253848</v>
      </c>
      <c r="H671" s="3"/>
      <c r="I671" s="3"/>
      <c r="J671" s="3"/>
      <c r="K671" s="3"/>
      <c r="L671" s="3"/>
      <c r="M671" s="3"/>
    </row>
    <row r="672" spans="1:13">
      <c r="A672">
        <v>12</v>
      </c>
      <c r="B672" s="3">
        <v>2.4500000000000002</v>
      </c>
      <c r="C672" s="3">
        <v>3.38</v>
      </c>
      <c r="D672" s="3">
        <v>2.2000000000000002</v>
      </c>
      <c r="E672" s="3">
        <v>127.04251220835594</v>
      </c>
      <c r="F672" s="3">
        <v>39.740031772496344</v>
      </c>
      <c r="G672" s="3">
        <v>69.545948248322858</v>
      </c>
      <c r="H672" s="3"/>
      <c r="I672" s="3"/>
      <c r="J672" s="3"/>
      <c r="K672" s="3"/>
      <c r="L672" s="3"/>
      <c r="M672" s="3"/>
    </row>
    <row r="673" spans="1:13">
      <c r="A673">
        <v>13</v>
      </c>
      <c r="B673" s="3">
        <v>2.0070400979</v>
      </c>
      <c r="C673" s="3">
        <v>2.6054916274000002</v>
      </c>
      <c r="D673" s="3">
        <v>1.8153884429</v>
      </c>
      <c r="E673" s="3">
        <v>133.29993630486928</v>
      </c>
      <c r="F673" s="3">
        <v>43.265276086073897</v>
      </c>
      <c r="G673" s="3">
        <v>66.46861444245981</v>
      </c>
      <c r="H673" s="3"/>
      <c r="I673" s="3"/>
      <c r="J673" s="3"/>
      <c r="K673" s="3"/>
      <c r="L673" s="3"/>
      <c r="M673" s="3"/>
    </row>
    <row r="674" spans="1:13">
      <c r="A674" t="s">
        <v>250</v>
      </c>
      <c r="H674" s="3"/>
      <c r="I674" s="3"/>
      <c r="J674" s="3"/>
      <c r="K674" s="3"/>
      <c r="L674" s="3"/>
      <c r="M674" s="3"/>
    </row>
    <row r="675" spans="1:13">
      <c r="A675" t="s">
        <v>242</v>
      </c>
      <c r="H675" s="3"/>
      <c r="I675" s="3"/>
      <c r="J675" s="3"/>
      <c r="K675" s="3"/>
      <c r="L675" s="3"/>
      <c r="M675" s="3"/>
    </row>
    <row r="676" spans="1:13">
      <c r="A676" s="6" t="s">
        <v>243</v>
      </c>
      <c r="B676" s="63" t="str">
        <f>$B660</f>
        <v>Price 1</v>
      </c>
      <c r="C676" s="63" t="str">
        <f>$C660</f>
        <v>Price 2</v>
      </c>
      <c r="D676" s="63" t="str">
        <f>$D660</f>
        <v>Price 3</v>
      </c>
      <c r="E676" s="63" t="str">
        <f>$E660</f>
        <v>Prod 1</v>
      </c>
      <c r="F676" s="63" t="str">
        <f>$F660</f>
        <v>Prod 2</v>
      </c>
      <c r="G676" s="63" t="str">
        <f>$G660</f>
        <v>Prod 3</v>
      </c>
      <c r="H676" s="3"/>
      <c r="I676" s="3"/>
      <c r="J676" s="3"/>
      <c r="K676" s="3"/>
      <c r="L676" s="3"/>
      <c r="M676" s="3"/>
    </row>
    <row r="677" spans="1:13">
      <c r="A677">
        <v>1</v>
      </c>
      <c r="B677" s="3">
        <f>(Sheet1!B$661-B$690)</f>
        <v>-0.82515693060769246</v>
      </c>
      <c r="C677" s="3">
        <f>(Sheet1!C$661-C$690)</f>
        <v>-0.87426858672307706</v>
      </c>
      <c r="D677" s="3">
        <f>(Sheet1!D$661-D$690)</f>
        <v>-0.75829141868461525</v>
      </c>
      <c r="E677" s="3">
        <f>(Sheet1!E$661-E$690)</f>
        <v>1.0117524388587071</v>
      </c>
      <c r="F677" s="3">
        <f>(Sheet1!F$661-F$690)</f>
        <v>-2.7240825533907014</v>
      </c>
      <c r="G677" s="3">
        <f>(Sheet1!G$661-G$690)</f>
        <v>2.8895226753565879</v>
      </c>
      <c r="H677" s="3"/>
      <c r="I677" s="3"/>
      <c r="J677" s="3"/>
      <c r="K677" s="3"/>
      <c r="L677" s="3"/>
      <c r="M677" s="3"/>
    </row>
    <row r="678" spans="1:13">
      <c r="A678">
        <v>2</v>
      </c>
      <c r="B678" s="3">
        <f>(Sheet1!B$662-B$690)</f>
        <v>-0.38515693060769252</v>
      </c>
      <c r="C678" s="3">
        <f>(Sheet1!C$662-C$690)</f>
        <v>-0.72426858672307715</v>
      </c>
      <c r="D678" s="3">
        <f>(Sheet1!D$662-D$690)</f>
        <v>-0.4282914186846154</v>
      </c>
      <c r="E678" s="3">
        <f>(Sheet1!E$662-E$690)</f>
        <v>1.4805954762747717</v>
      </c>
      <c r="F678" s="3">
        <f>(Sheet1!F$662-F$690)</f>
        <v>0.52217484903319189</v>
      </c>
      <c r="G678" s="3">
        <f>(Sheet1!G$662-G$690)</f>
        <v>4.5411426175352148</v>
      </c>
      <c r="H678" s="3"/>
      <c r="I678" s="3"/>
      <c r="J678" s="3"/>
      <c r="K678" s="3"/>
      <c r="L678" s="3"/>
      <c r="M678" s="3"/>
    </row>
    <row r="679" spans="1:13">
      <c r="A679">
        <v>3</v>
      </c>
      <c r="B679" s="3">
        <f>(Sheet1!B$663-B$690)</f>
        <v>0.21484306939230757</v>
      </c>
      <c r="C679" s="3">
        <f>(Sheet1!C$663-C$690)</f>
        <v>0.42573141327692321</v>
      </c>
      <c r="D679" s="3">
        <f>(Sheet1!D$663-D$690)</f>
        <v>0.14170858131538466</v>
      </c>
      <c r="E679" s="3">
        <f>(Sheet1!E$663-E$690)</f>
        <v>-33.750565780055624</v>
      </c>
      <c r="F679" s="3">
        <f>(Sheet1!F$663-F$690)</f>
        <v>-3.081726003956895</v>
      </c>
      <c r="G679" s="3">
        <f>(Sheet1!G$663-G$690)</f>
        <v>-1.0762423663416101</v>
      </c>
      <c r="H679" s="3"/>
      <c r="I679" s="3"/>
      <c r="J679" s="3"/>
      <c r="K679" s="3"/>
      <c r="L679" s="3"/>
      <c r="M679" s="3"/>
    </row>
    <row r="680" spans="1:13">
      <c r="A680">
        <v>4</v>
      </c>
      <c r="B680" s="3">
        <f>(Sheet1!B$664-B$690)</f>
        <v>3.4843069392307413E-2</v>
      </c>
      <c r="C680" s="3">
        <f>(Sheet1!C$664-C$690)</f>
        <v>0.42573141327692321</v>
      </c>
      <c r="D680" s="3">
        <f>(Sheet1!D$664-D$690)</f>
        <v>-2.8291418684615266E-2</v>
      </c>
      <c r="E680" s="3">
        <f>(Sheet1!E$664-E$690)</f>
        <v>-2.1984886138886566</v>
      </c>
      <c r="F680" s="3">
        <f>(Sheet1!F$664-F$690)</f>
        <v>-4.403739107733351</v>
      </c>
      <c r="G680" s="3">
        <f>(Sheet1!G$664-G$690)</f>
        <v>-9.4265685424063435</v>
      </c>
      <c r="H680" s="3"/>
      <c r="I680" s="3"/>
      <c r="J680" s="3"/>
      <c r="K680" s="3"/>
      <c r="L680" s="3"/>
      <c r="M680" s="3"/>
    </row>
    <row r="681" spans="1:13">
      <c r="A681">
        <v>5</v>
      </c>
      <c r="B681" s="3">
        <f>(Sheet1!B$665-B$690)</f>
        <v>-4.5156930607692658E-2</v>
      </c>
      <c r="C681" s="3">
        <f>(Sheet1!C$665-C$690)</f>
        <v>-0.68426858672307711</v>
      </c>
      <c r="D681" s="3">
        <f>(Sheet1!D$665-D$690)</f>
        <v>-8.2914186846152482E-3</v>
      </c>
      <c r="E681" s="3">
        <f>(Sheet1!E$665-E$690)</f>
        <v>0.14011105561988302</v>
      </c>
      <c r="F681" s="3">
        <f>(Sheet1!F$665-F$690)</f>
        <v>2.3460359149472794</v>
      </c>
      <c r="G681" s="3">
        <f>(Sheet1!G$665-G$690)</f>
        <v>-1.7782550931504915</v>
      </c>
      <c r="H681" s="3"/>
      <c r="I681" s="3"/>
      <c r="J681" s="3"/>
      <c r="K681" s="3"/>
      <c r="L681" s="3"/>
      <c r="M681" s="3"/>
    </row>
    <row r="682" spans="1:13">
      <c r="A682">
        <v>6</v>
      </c>
      <c r="B682" s="3">
        <f>(Sheet1!B$666-B$690)</f>
        <v>4.4843069392307644E-2</v>
      </c>
      <c r="C682" s="3">
        <f>(Sheet1!C$666-C$690)</f>
        <v>-0.29426858672307699</v>
      </c>
      <c r="D682" s="3">
        <f>(Sheet1!D$666-D$690)</f>
        <v>0.12290858131538451</v>
      </c>
      <c r="E682" s="3">
        <f>(Sheet1!E$666-E$690)</f>
        <v>-9.7820585906050468</v>
      </c>
      <c r="F682" s="3">
        <f>(Sheet1!F$666-F$690)</f>
        <v>-2.8186792262838054</v>
      </c>
      <c r="G682" s="3">
        <f>(Sheet1!G$666-G$690)</f>
        <v>-5.5984988539653884</v>
      </c>
      <c r="H682" s="3"/>
      <c r="I682" s="3"/>
      <c r="J682" s="3"/>
      <c r="K682" s="3"/>
      <c r="L682" s="3"/>
      <c r="M682" s="3"/>
    </row>
    <row r="683" spans="1:13">
      <c r="A683">
        <v>7</v>
      </c>
      <c r="B683" s="3">
        <f>(Sheet1!B$667-B$690)</f>
        <v>-0.25515693060769262</v>
      </c>
      <c r="C683" s="3">
        <f>(Sheet1!C$667-C$690)</f>
        <v>-5.4268586723076773E-2</v>
      </c>
      <c r="D683" s="3">
        <f>(Sheet1!D$667-D$690)</f>
        <v>-0.25509141868461538</v>
      </c>
      <c r="E683" s="3">
        <f>(Sheet1!E$667-E$690)</f>
        <v>13.117079655402335</v>
      </c>
      <c r="F683" s="3">
        <f>(Sheet1!F$667-F$690)</f>
        <v>2.1525730840892194</v>
      </c>
      <c r="G683" s="3">
        <f>(Sheet1!G$667-G$690)</f>
        <v>7.7611024358310061</v>
      </c>
      <c r="H683" s="3"/>
      <c r="I683" s="3"/>
      <c r="J683" s="3"/>
      <c r="K683" s="3"/>
      <c r="L683" s="3"/>
      <c r="M683" s="3"/>
    </row>
    <row r="684" spans="1:13">
      <c r="A684">
        <v>8</v>
      </c>
      <c r="B684" s="3">
        <f>(Sheet1!B$668-B$690)</f>
        <v>0.17484306939230754</v>
      </c>
      <c r="C684" s="3">
        <f>(Sheet1!C$668-C$690)</f>
        <v>-3.4268586723077199E-2</v>
      </c>
      <c r="D684" s="3">
        <f>(Sheet1!D$668-D$690)</f>
        <v>0.1817085813153847</v>
      </c>
      <c r="E684" s="3">
        <f>(Sheet1!E$668-E$690)</f>
        <v>-17.657945161230714</v>
      </c>
      <c r="F684" s="3">
        <f>(Sheet1!F$668-F$690)</f>
        <v>1.0613613058172859</v>
      </c>
      <c r="G684" s="3">
        <f>(Sheet1!G$668-G$690)</f>
        <v>-4.9432116137865378</v>
      </c>
      <c r="H684" s="3"/>
      <c r="I684" s="3"/>
      <c r="J684" s="3"/>
      <c r="K684" s="3"/>
      <c r="L684" s="3"/>
      <c r="M684" s="3"/>
    </row>
    <row r="685" spans="1:13">
      <c r="A685">
        <v>9</v>
      </c>
      <c r="B685" s="3">
        <f>(Sheet1!B$669-B$690)</f>
        <v>-6.5156930607692676E-2</v>
      </c>
      <c r="C685" s="3">
        <f>(Sheet1!C$669-C$690)</f>
        <v>0.15573141327692319</v>
      </c>
      <c r="D685" s="3">
        <f>(Sheet1!D$669-D$690)</f>
        <v>-2.9141868461524112E-4</v>
      </c>
      <c r="E685" s="3">
        <f>(Sheet1!E$669-E$690)</f>
        <v>20.245072880788712</v>
      </c>
      <c r="F685" s="3">
        <f>(Sheet1!F$669-F$690)</f>
        <v>0.42250816860673979</v>
      </c>
      <c r="G685" s="3">
        <f>(Sheet1!G$669-G$690)</f>
        <v>7.9505966603459797</v>
      </c>
      <c r="H685" s="3"/>
      <c r="I685" s="3"/>
      <c r="J685" s="3"/>
      <c r="K685" s="3"/>
      <c r="L685" s="3"/>
      <c r="M685" s="3"/>
    </row>
    <row r="686" spans="1:13">
      <c r="A686">
        <v>10</v>
      </c>
      <c r="B686" s="3">
        <f>(Sheet1!B$670-B$690)</f>
        <v>0.91484306939230775</v>
      </c>
      <c r="C686" s="3">
        <f>(Sheet1!C$670-C$690)</f>
        <v>1.2557314132769228</v>
      </c>
      <c r="D686" s="3">
        <f>(Sheet1!D$670-D$690)</f>
        <v>1.0617085813153846</v>
      </c>
      <c r="E686" s="3">
        <f>(Sheet1!E$670-E$690)</f>
        <v>-4.9101418306399012</v>
      </c>
      <c r="F686" s="3">
        <f>(Sheet1!F$670-F$690)</f>
        <v>-1.3395885132038785</v>
      </c>
      <c r="G686" s="3">
        <f>(Sheet1!G$670-G$690)</f>
        <v>-9.2407939670726549</v>
      </c>
      <c r="H686" s="3"/>
      <c r="I686" s="3"/>
      <c r="J686" s="3"/>
      <c r="K686" s="3"/>
      <c r="L686" s="3"/>
      <c r="M686" s="3"/>
    </row>
    <row r="687" spans="1:13">
      <c r="A687">
        <v>11</v>
      </c>
      <c r="B687" s="3">
        <f>(Sheet1!B$671-B$690)</f>
        <v>0.3848430693923075</v>
      </c>
      <c r="C687" s="3">
        <f>(Sheet1!C$671-C$690)</f>
        <v>1.0057314132769228</v>
      </c>
      <c r="D687" s="3">
        <f>(Sheet1!D$671-D$690)</f>
        <v>0.2117085813153845</v>
      </c>
      <c r="E687" s="3">
        <f>(Sheet1!E$671-E$690)</f>
        <v>8.6883702288079547</v>
      </c>
      <c r="F687" s="3">
        <f>(Sheet1!F$671-F$690)</f>
        <v>-0.83802822994645254</v>
      </c>
      <c r="G687" s="3">
        <f>(Sheet1!G$671-G$690)</f>
        <v>2.6163057051263507</v>
      </c>
      <c r="H687" s="3"/>
      <c r="I687" s="3"/>
      <c r="J687" s="3"/>
      <c r="K687" s="3"/>
      <c r="L687" s="3"/>
      <c r="M687" s="3"/>
    </row>
    <row r="688" spans="1:13">
      <c r="A688">
        <v>12</v>
      </c>
      <c r="B688" s="3">
        <f>(Sheet1!B$672-B$690)</f>
        <v>0.12484306939230772</v>
      </c>
      <c r="C688" s="3">
        <f>(Sheet1!C$672-C$690)</f>
        <v>8.5731413276922908E-2</v>
      </c>
      <c r="D688" s="3">
        <f>(Sheet1!D$672-D$690)</f>
        <v>7.1708581315384823E-2</v>
      </c>
      <c r="E688" s="3">
        <f>(Sheet1!E$672-E$690)</f>
        <v>8.6793970720771512</v>
      </c>
      <c r="F688" s="3">
        <f>(Sheet1!F$672-F$690)</f>
        <v>2.5879729992219112</v>
      </c>
      <c r="G688" s="3">
        <f>(Sheet1!G$672-G$690)</f>
        <v>4.6911170741953612</v>
      </c>
      <c r="H688" s="3"/>
      <c r="I688" s="3"/>
      <c r="J688" s="3"/>
      <c r="K688" s="3"/>
      <c r="L688" s="3"/>
      <c r="M688" s="3"/>
    </row>
    <row r="689" spans="1:13">
      <c r="A689" s="6">
        <v>13</v>
      </c>
      <c r="B689" s="63">
        <f>(Sheet1!B$673-B$690)</f>
        <v>-0.31811683270769242</v>
      </c>
      <c r="C689" s="63">
        <f>(Sheet1!C$673-C$690)</f>
        <v>-0.68877695932307681</v>
      </c>
      <c r="D689" s="63">
        <f>(Sheet1!D$673-D$690)</f>
        <v>-0.31290297578461534</v>
      </c>
      <c r="E689" s="63">
        <f>(Sheet1!E$673-E$690)</f>
        <v>14.936821168590484</v>
      </c>
      <c r="F689" s="63">
        <f>(Sheet1!F$673-F$690)</f>
        <v>6.1132173127994633</v>
      </c>
      <c r="G689" s="63">
        <f>(Sheet1!G$673-G$690)</f>
        <v>1.6137832683323126</v>
      </c>
      <c r="H689" s="3"/>
      <c r="I689" s="3"/>
      <c r="J689" s="3"/>
      <c r="K689" s="3"/>
      <c r="L689" s="3"/>
      <c r="M689" s="3"/>
    </row>
    <row r="690" spans="1:13">
      <c r="A690" t="s">
        <v>9</v>
      </c>
      <c r="B690" s="3">
        <f>AVERAGE(Sheet1!B$661:B$673)</f>
        <v>2.3251569306076925</v>
      </c>
      <c r="C690" s="3">
        <f>AVERAGE(Sheet1!C$661:C$673)</f>
        <v>3.294268586723077</v>
      </c>
      <c r="D690" s="3">
        <f>AVERAGE(Sheet1!D$661:D$673)</f>
        <v>2.1282914186846154</v>
      </c>
      <c r="E690" s="3">
        <f>AVERAGE(Sheet1!E$661:E$673)</f>
        <v>118.36311513627879</v>
      </c>
      <c r="F690" s="3">
        <f>AVERAGE(Sheet1!F$661:F$673)</f>
        <v>37.152058773274433</v>
      </c>
      <c r="G690" s="3">
        <f>AVERAGE(Sheet1!G$661:G$673)</f>
        <v>64.854831174127497</v>
      </c>
      <c r="H690" s="3"/>
      <c r="I690" s="3"/>
      <c r="J690" s="3"/>
      <c r="K690" s="3"/>
      <c r="L690" s="3"/>
      <c r="M690" s="3"/>
    </row>
    <row r="691" spans="1:13">
      <c r="A691" t="s">
        <v>244</v>
      </c>
      <c r="B691">
        <f>STDEVP(Sheet1!B$661:B$673)</f>
        <v>0.40023052772405948</v>
      </c>
      <c r="C691">
        <f>STDEVP(Sheet1!C$661:C$673)</f>
        <v>0.63879181882287883</v>
      </c>
      <c r="D691">
        <f>STDEVP(Sheet1!D$661:D$673)</f>
        <v>0.40834395019672393</v>
      </c>
      <c r="E691">
        <f>STDEVP(Sheet1!E$661:E$673)</f>
        <v>13.963192719921844</v>
      </c>
      <c r="F691">
        <f>STDEVP(Sheet1!F$661:F$673)</f>
        <v>2.808455275269786</v>
      </c>
      <c r="G691">
        <f>STDEVP(Sheet1!G$661:G$673)</f>
        <v>5.6719650246649396</v>
      </c>
      <c r="H691" s="3"/>
      <c r="I691" s="3"/>
      <c r="J691" s="3"/>
      <c r="K691" s="3"/>
      <c r="L691" s="3"/>
      <c r="M691" s="3"/>
    </row>
    <row r="692" spans="1:13">
      <c r="A692" t="s">
        <v>245</v>
      </c>
      <c r="B692">
        <f t="shared" ref="B692:G692" si="21">100*B$691/B$690</f>
        <v>17.213054416049975</v>
      </c>
      <c r="C692">
        <f t="shared" si="21"/>
        <v>19.391005985286316</v>
      </c>
      <c r="D692">
        <f t="shared" si="21"/>
        <v>19.186467915615605</v>
      </c>
      <c r="E692">
        <f t="shared" si="21"/>
        <v>11.79691215785015</v>
      </c>
      <c r="F692">
        <f t="shared" si="21"/>
        <v>7.5593530156936168</v>
      </c>
      <c r="G692">
        <f t="shared" si="21"/>
        <v>8.7456322404670033</v>
      </c>
      <c r="H692" s="3"/>
      <c r="I692" s="3"/>
      <c r="J692" s="3"/>
      <c r="K692" s="3"/>
      <c r="L692" s="3"/>
      <c r="M692" s="3"/>
    </row>
    <row r="693" spans="1:13">
      <c r="A693" t="s">
        <v>246</v>
      </c>
      <c r="B693">
        <f t="shared" ref="B693:G693" si="22">CORREL(B$677:B$688,B$678:B$689)</f>
        <v>0.27654166954063447</v>
      </c>
      <c r="C693">
        <f t="shared" si="22"/>
        <v>0.40252620410719953</v>
      </c>
      <c r="D693">
        <f t="shared" si="22"/>
        <v>0.21235316742278723</v>
      </c>
      <c r="E693">
        <f t="shared" si="22"/>
        <v>-0.26206988677550619</v>
      </c>
      <c r="F693">
        <f t="shared" si="22"/>
        <v>7.6494372468564636E-2</v>
      </c>
      <c r="G693">
        <f t="shared" si="22"/>
        <v>-0.37404161006948167</v>
      </c>
      <c r="H693" s="3"/>
      <c r="I693" s="3"/>
      <c r="J693" s="3"/>
      <c r="K693" s="3"/>
      <c r="L693" s="3"/>
      <c r="M693" s="3"/>
    </row>
    <row r="694" spans="1:13">
      <c r="H694" s="3"/>
      <c r="I694" s="3"/>
      <c r="J694" s="3"/>
      <c r="K694" s="3"/>
      <c r="L694" s="3"/>
      <c r="M694" s="3"/>
    </row>
    <row r="695" spans="1:13">
      <c r="A695" t="s">
        <v>247</v>
      </c>
      <c r="H695" s="3"/>
      <c r="I695" s="3"/>
      <c r="J695" s="3"/>
      <c r="K695" s="3"/>
      <c r="L695" s="3"/>
      <c r="M695" s="3"/>
    </row>
    <row r="696" spans="1:13">
      <c r="A696" s="6" t="s">
        <v>243</v>
      </c>
      <c r="B696" s="63" t="str">
        <f>$B660</f>
        <v>Price 1</v>
      </c>
      <c r="C696" s="63" t="str">
        <f>$C660</f>
        <v>Price 2</v>
      </c>
      <c r="D696" s="63" t="str">
        <f>$D660</f>
        <v>Price 3</v>
      </c>
      <c r="E696" s="63" t="str">
        <f>$E660</f>
        <v>Prod 1</v>
      </c>
      <c r="F696" s="63" t="str">
        <f>$F660</f>
        <v>Prod 2</v>
      </c>
      <c r="G696" s="63" t="str">
        <f>$G660</f>
        <v>Prod 3</v>
      </c>
      <c r="H696" s="3"/>
      <c r="I696" s="3"/>
      <c r="J696" s="3"/>
      <c r="K696" s="3"/>
      <c r="L696" s="3"/>
      <c r="M696" s="3"/>
    </row>
    <row r="697" spans="1:13">
      <c r="A697">
        <v>1</v>
      </c>
      <c r="B697">
        <f>Sheet1!B$677/B$690</f>
        <v>-0.35488225321291894</v>
      </c>
      <c r="C697">
        <f>Sheet1!C$677/C$690</f>
        <v>-0.26539080336274046</v>
      </c>
      <c r="D697">
        <f>Sheet1!D$677/D$690</f>
        <v>-0.35629116014256879</v>
      </c>
      <c r="E697">
        <f>Sheet1!E$677/E$690</f>
        <v>8.5478693061923367E-3</v>
      </c>
      <c r="F697">
        <f>Sheet1!F$677/F$690</f>
        <v>-7.3322519487137749E-2</v>
      </c>
      <c r="G697">
        <f>Sheet1!G$677/G$690</f>
        <v>4.4553699748266458E-2</v>
      </c>
      <c r="H697" s="3"/>
      <c r="I697" s="3"/>
      <c r="J697" s="3"/>
      <c r="K697" s="3"/>
      <c r="L697" s="3"/>
      <c r="M697" s="3"/>
    </row>
    <row r="698" spans="1:13">
      <c r="A698">
        <v>2</v>
      </c>
      <c r="B698">
        <f>Sheet1!B$678/B$690</f>
        <v>-0.16564771415537516</v>
      </c>
      <c r="C698">
        <f>Sheet1!C$678/C$690</f>
        <v>-0.21985717547200126</v>
      </c>
      <c r="D698">
        <f>Sheet1!D$678/D$690</f>
        <v>-0.20123720601632633</v>
      </c>
      <c r="E698">
        <f>Sheet1!E$678/E$690</f>
        <v>1.250892623576247E-2</v>
      </c>
      <c r="F698">
        <f>Sheet1!F$678/F$690</f>
        <v>1.405507167771875E-2</v>
      </c>
      <c r="G698">
        <f>Sheet1!G$678/G$690</f>
        <v>7.0020113156146965E-2</v>
      </c>
      <c r="H698" s="3"/>
      <c r="I698" s="3"/>
      <c r="J698" s="3"/>
      <c r="K698" s="3"/>
      <c r="L698" s="3"/>
      <c r="M698" s="3"/>
    </row>
    <row r="699" spans="1:13">
      <c r="A699">
        <v>3</v>
      </c>
      <c r="B699">
        <f>Sheet1!B$679/B$690</f>
        <v>9.2399384559457315E-2</v>
      </c>
      <c r="C699">
        <f>Sheet1!C$679/C$690</f>
        <v>0.12923397169033293</v>
      </c>
      <c r="D699">
        <f>Sheet1!D$679/D$690</f>
        <v>6.6583260201728986E-2</v>
      </c>
      <c r="E699">
        <f>Sheet1!E$679/E$690</f>
        <v>-0.28514428452813617</v>
      </c>
      <c r="F699">
        <f>Sheet1!F$679/F$690</f>
        <v>-8.2948996790825333E-2</v>
      </c>
      <c r="G699">
        <f>Sheet1!G$679/G$690</f>
        <v>-1.6594636773504621E-2</v>
      </c>
      <c r="H699" s="3"/>
      <c r="I699" s="3"/>
      <c r="J699" s="3"/>
      <c r="K699" s="3"/>
      <c r="L699" s="3"/>
      <c r="M699" s="3"/>
    </row>
    <row r="700" spans="1:13">
      <c r="A700">
        <v>4</v>
      </c>
      <c r="B700">
        <f>Sheet1!B$680/B$690</f>
        <v>1.4985254945007513E-2</v>
      </c>
      <c r="C700">
        <f>Sheet1!C$680/C$690</f>
        <v>0.12923397169033293</v>
      </c>
      <c r="D700">
        <f>Sheet1!D$680/D$690</f>
        <v>-1.3293019196638353E-2</v>
      </c>
      <c r="E700">
        <f>Sheet1!E$680/E$690</f>
        <v>-1.8574102340559392E-2</v>
      </c>
      <c r="F700">
        <f>Sheet1!F$680/F$690</f>
        <v>-0.11853284187042706</v>
      </c>
      <c r="G700">
        <f>Sheet1!G$680/G$690</f>
        <v>-0.14534874845479329</v>
      </c>
      <c r="H700" s="3"/>
      <c r="I700" s="3"/>
      <c r="J700" s="3"/>
      <c r="K700" s="3"/>
      <c r="L700" s="3"/>
      <c r="M700" s="3"/>
    </row>
    <row r="701" spans="1:13">
      <c r="A701">
        <v>5</v>
      </c>
      <c r="B701">
        <f>Sheet1!B$681/B$690</f>
        <v>-1.9421024883636843E-2</v>
      </c>
      <c r="C701">
        <f>Sheet1!C$681/C$690</f>
        <v>-0.20771487470113745</v>
      </c>
      <c r="D701">
        <f>Sheet1!D$681/D$690</f>
        <v>-3.8958098556539484E-3</v>
      </c>
      <c r="E701">
        <f>Sheet1!E$681/E$690</f>
        <v>1.1837391695763031E-3</v>
      </c>
      <c r="F701">
        <f>Sheet1!F$681/F$690</f>
        <v>6.3146861638658777E-2</v>
      </c>
      <c r="G701">
        <f>Sheet1!G$681/G$690</f>
        <v>-2.7419007357772442E-2</v>
      </c>
      <c r="H701" s="3"/>
      <c r="I701" s="3"/>
      <c r="J701" s="3"/>
      <c r="K701" s="3"/>
      <c r="L701" s="3"/>
      <c r="M701" s="3"/>
    </row>
    <row r="702" spans="1:13">
      <c r="A702">
        <v>6</v>
      </c>
      <c r="B702">
        <f>Sheet1!B$682/B$690</f>
        <v>1.9286039923588152E-2</v>
      </c>
      <c r="C702">
        <f>Sheet1!C$682/C$690</f>
        <v>-8.9327442185215419E-2</v>
      </c>
      <c r="D702">
        <f>Sheet1!D$682/D$690</f>
        <v>5.7749883421203581E-2</v>
      </c>
      <c r="E702">
        <f>Sheet1!E$682/E$690</f>
        <v>-8.2644484131246088E-2</v>
      </c>
      <c r="F702">
        <f>Sheet1!F$682/F$690</f>
        <v>-7.5868722201512015E-2</v>
      </c>
      <c r="G702">
        <f>Sheet1!G$682/G$690</f>
        <v>-8.6323543714639947E-2</v>
      </c>
      <c r="H702" s="3"/>
      <c r="I702" s="3"/>
      <c r="J702" s="3"/>
      <c r="K702" s="3"/>
      <c r="L702" s="3"/>
      <c r="M702" s="3"/>
    </row>
    <row r="703" spans="1:13">
      <c r="A703">
        <v>7</v>
      </c>
      <c r="B703">
        <f>Sheet1!B$683/B$690</f>
        <v>-0.10973750943382818</v>
      </c>
      <c r="C703">
        <f>Sheet1!C$683/C$690</f>
        <v>-1.6473637560032596E-2</v>
      </c>
      <c r="D703">
        <f>Sheet1!D$683/D$690</f>
        <v>-0.11985737312340146</v>
      </c>
      <c r="E703">
        <f>Sheet1!E$683/E$690</f>
        <v>0.11082066943151866</v>
      </c>
      <c r="F703">
        <f>Sheet1!F$683/F$690</f>
        <v>5.7939537004546474E-2</v>
      </c>
      <c r="G703">
        <f>Sheet1!G$683/G$690</f>
        <v>0.11966884032113768</v>
      </c>
      <c r="H703" s="5"/>
      <c r="I703" s="5"/>
      <c r="J703" s="5"/>
    </row>
    <row r="704" spans="1:13">
      <c r="A704">
        <v>8</v>
      </c>
      <c r="B704">
        <f>Sheet1!B$684/B$690</f>
        <v>7.5196244645135135E-2</v>
      </c>
      <c r="C704">
        <f>Sheet1!C$684/C$690</f>
        <v>-1.0402487174600827E-2</v>
      </c>
      <c r="D704">
        <f>Sheet1!D$684/D$690</f>
        <v>8.5377678883697794E-2</v>
      </c>
      <c r="E704">
        <f>Sheet1!E$684/E$690</f>
        <v>-0.14918452544021021</v>
      </c>
      <c r="F704">
        <f>Sheet1!F$684/F$690</f>
        <v>2.8568034743226205E-2</v>
      </c>
      <c r="G704">
        <f>Sheet1!G$684/G$690</f>
        <v>-7.6219635828125173E-2</v>
      </c>
    </row>
    <row r="705" spans="1:7">
      <c r="A705">
        <v>9</v>
      </c>
      <c r="B705">
        <f>Sheet1!B$685/B$690</f>
        <v>-2.8022594840797933E-2</v>
      </c>
      <c r="C705">
        <f>Sheet1!C$685/C$690</f>
        <v>4.7273441487002313E-2</v>
      </c>
      <c r="D705">
        <f>Sheet1!D$685/D$690</f>
        <v>-1.3692611926018649E-4</v>
      </c>
      <c r="E705">
        <f>Sheet1!E$685/E$690</f>
        <v>0.17104207554422088</v>
      </c>
      <c r="F705">
        <f>Sheet1!F$685/F$690</f>
        <v>1.137240256819021E-2</v>
      </c>
      <c r="G705">
        <f>Sheet1!G$685/G$690</f>
        <v>0.12259066158077837</v>
      </c>
    </row>
    <row r="706" spans="1:7">
      <c r="A706">
        <v>10</v>
      </c>
      <c r="B706">
        <f>Sheet1!B$686/B$690</f>
        <v>0.39345433306009525</v>
      </c>
      <c r="C706">
        <f>Sheet1!C$686/C$690</f>
        <v>0.38118671268575655</v>
      </c>
      <c r="D706">
        <f>Sheet1!D$686/D$690</f>
        <v>0.49885488988701115</v>
      </c>
      <c r="E706">
        <f>Sheet1!E$686/E$690</f>
        <v>-4.1483715809494795E-2</v>
      </c>
      <c r="F706">
        <f>Sheet1!F$686/F$690</f>
        <v>-3.6056911983771943E-2</v>
      </c>
      <c r="G706">
        <f>Sheet1!G$686/G$690</f>
        <v>-0.14248428065847898</v>
      </c>
    </row>
    <row r="707" spans="1:7">
      <c r="A707">
        <v>11</v>
      </c>
      <c r="B707">
        <f>Sheet1!B$687/B$690</f>
        <v>0.16551272919532647</v>
      </c>
      <c r="C707">
        <f>Sheet1!C$687/C$690</f>
        <v>0.30529733286785782</v>
      </c>
      <c r="D707">
        <f>Sheet1!D$687/D$690</f>
        <v>9.9473492895174292E-2</v>
      </c>
      <c r="E707">
        <f>Sheet1!E$687/E$690</f>
        <v>7.3404372796411238E-2</v>
      </c>
      <c r="F707">
        <f>Sheet1!F$687/F$690</f>
        <v>-2.2556710384763212E-2</v>
      </c>
      <c r="G707">
        <f>Sheet1!G$687/G$690</f>
        <v>4.0340953137351969E-2</v>
      </c>
    </row>
    <row r="708" spans="1:7">
      <c r="A708">
        <v>12</v>
      </c>
      <c r="B708">
        <f>Sheet1!B$688/B$690</f>
        <v>5.3692319752232508E-2</v>
      </c>
      <c r="C708">
        <f>Sheet1!C$688/C$690</f>
        <v>2.602441513799059E-2</v>
      </c>
      <c r="D708">
        <f>Sheet1!D$688/D$690</f>
        <v>3.3693027508283672E-2</v>
      </c>
      <c r="E708">
        <f>Sheet1!E$688/E$690</f>
        <v>7.3328562382664761E-2</v>
      </c>
      <c r="F708">
        <f>Sheet1!F$688/F$690</f>
        <v>6.9658939091784222E-2</v>
      </c>
      <c r="G708">
        <f>Sheet1!G$688/G$690</f>
        <v>7.2332577068935242E-2</v>
      </c>
    </row>
    <row r="709" spans="1:7">
      <c r="A709" s="6">
        <v>13</v>
      </c>
      <c r="B709" s="6">
        <f>Sheet1!B$689/B$690</f>
        <v>-0.13681520955428622</v>
      </c>
      <c r="C709" s="6">
        <f>Sheet1!C$689/C$690</f>
        <v>-0.20908342510354538</v>
      </c>
      <c r="D709" s="6">
        <f>Sheet1!D$689/D$690</f>
        <v>-0.14702073834325008</v>
      </c>
      <c r="E709" s="6">
        <f>Sheet1!E$689/E$690</f>
        <v>0.1261948973833005</v>
      </c>
      <c r="F709" s="6">
        <f>Sheet1!F$689/F$690</f>
        <v>0.16454585599431287</v>
      </c>
      <c r="G709" s="6">
        <f>Sheet1!G$689/G$690</f>
        <v>2.4883007774694481E-2</v>
      </c>
    </row>
    <row r="711" spans="1:7">
      <c r="A711" t="s">
        <v>248</v>
      </c>
    </row>
    <row r="712" spans="1:7">
      <c r="A712" s="6" t="s">
        <v>249</v>
      </c>
      <c r="B712" s="63" t="str">
        <f>$B660</f>
        <v>Price 1</v>
      </c>
      <c r="C712" s="63" t="str">
        <f>$C660</f>
        <v>Price 2</v>
      </c>
      <c r="D712" s="63" t="str">
        <f>$D660</f>
        <v>Price 3</v>
      </c>
      <c r="E712" s="63" t="str">
        <f>$E660</f>
        <v>Prod 1</v>
      </c>
      <c r="F712" s="63" t="str">
        <f>$F660</f>
        <v>Prod 2</v>
      </c>
      <c r="G712" s="63" t="str">
        <f>$G660</f>
        <v>Prod 3</v>
      </c>
    </row>
    <row r="713" spans="1:7">
      <c r="A713">
        <v>0</v>
      </c>
      <c r="B713">
        <f t="shared" ref="B713:G713" si="23">IF(B$714&lt;0,B$714* 1.0001,B$714*0.9999)</f>
        <v>-0.35491774143824023</v>
      </c>
      <c r="C713">
        <f t="shared" si="23"/>
        <v>-0.26541734244307674</v>
      </c>
      <c r="D713">
        <f t="shared" si="23"/>
        <v>-0.35632678925858302</v>
      </c>
      <c r="E713">
        <f t="shared" si="23"/>
        <v>-0.28517279895658898</v>
      </c>
      <c r="F713">
        <f t="shared" si="23"/>
        <v>-0.1185446951546141</v>
      </c>
      <c r="G713">
        <f t="shared" si="23"/>
        <v>-0.14536328332963877</v>
      </c>
    </row>
    <row r="714" spans="1:7">
      <c r="A714">
        <v>3.8461539894342422E-2</v>
      </c>
      <c r="B714">
        <f>IF(B$690&gt;0,(SMALL(Sheet1!B$661:B$673,$A$677)-B$690)/B$690,(LARGE(Sheet1!B$661:B$673,$A$677)-B$690)/B$690)</f>
        <v>-0.35488225321291894</v>
      </c>
      <c r="C714">
        <f>IF(C$690&gt;0,(SMALL(Sheet1!C$661:C$673,$A$677)-C$690)/C$690,(LARGE(Sheet1!C$661:C$673,$A$677)-C$690)/C$690)</f>
        <v>-0.26539080336274046</v>
      </c>
      <c r="D714">
        <f>IF(D$690&gt;0,(SMALL(Sheet1!D$661:D$673,$A$677)-D$690)/D$690,(LARGE(Sheet1!D$661:D$673,$A$677)-D$690)/D$690)</f>
        <v>-0.35629116014256879</v>
      </c>
      <c r="E714">
        <f>IF(E$690&gt;0,(SMALL(Sheet1!E$661:E$673,$A$677)-E$690)/E$690,(LARGE(Sheet1!E$661:E$673,$A$677)-E$690)/E$690)</f>
        <v>-0.28514428452813617</v>
      </c>
      <c r="F714">
        <f>IF(F$690&gt;0,(SMALL(Sheet1!F$661:F$673,$A$677)-F$690)/F$690,(LARGE(Sheet1!F$661:F$673,$A$677)-F$690)/F$690)</f>
        <v>-0.11853284187042706</v>
      </c>
      <c r="G714">
        <f>IF(G$690&gt;0,(SMALL(Sheet1!G$661:G$673,$A$677)-G$690)/G$690,(LARGE(Sheet1!G$661:G$673,$A$677)-G$690)/G$690)</f>
        <v>-0.14534874845479329</v>
      </c>
    </row>
    <row r="715" spans="1:7">
      <c r="A715">
        <v>0.11538461595773697</v>
      </c>
      <c r="B715">
        <f>IF(B$690&gt;0,(SMALL(Sheet1!B$661:B$673,$A$678)-B$690)/B$690,(LARGE(Sheet1!B$661:B$673,$A$678)-B$690)/B$690)</f>
        <v>-0.16564771415537516</v>
      </c>
      <c r="C715">
        <f>IF(C$690&gt;0,(SMALL(Sheet1!C$661:C$673,$A$678)-C$690)/C$690,(LARGE(Sheet1!C$661:C$673,$A$678)-C$690)/C$690)</f>
        <v>-0.21985717547200126</v>
      </c>
      <c r="D715">
        <f>IF(D$690&gt;0,(SMALL(Sheet1!D$661:D$673,$A$678)-D$690)/D$690,(LARGE(Sheet1!D$661:D$673,$A$678)-D$690)/D$690)</f>
        <v>-0.20123720601632633</v>
      </c>
      <c r="E715">
        <f>IF(E$690&gt;0,(SMALL(Sheet1!E$661:E$673,$A$678)-E$690)/E$690,(LARGE(Sheet1!E$661:E$673,$A$678)-E$690)/E$690)</f>
        <v>-0.14918452544021021</v>
      </c>
      <c r="F715">
        <f>IF(F$690&gt;0,(SMALL(Sheet1!F$661:F$673,$A$678)-F$690)/F$690,(LARGE(Sheet1!F$661:F$673,$A$678)-F$690)/F$690)</f>
        <v>-8.2948996790825333E-2</v>
      </c>
      <c r="G715">
        <f>IF(G$690&gt;0,(SMALL(Sheet1!G$661:G$673,$A$678)-G$690)/G$690,(LARGE(Sheet1!G$661:G$673,$A$678)-G$690)/G$690)</f>
        <v>-0.14248428065847898</v>
      </c>
    </row>
    <row r="716" spans="1:7">
      <c r="A716">
        <v>0.19230769574642181</v>
      </c>
      <c r="B716">
        <f>IF(B$690&gt;0,(SMALL(Sheet1!B$661:B$673,$A$679)-B$690)/B$690,(LARGE(Sheet1!B$661:B$673,$A$679)-B$690)/B$690)</f>
        <v>-0.13681520955428622</v>
      </c>
      <c r="C716">
        <f>IF(C$690&gt;0,(SMALL(Sheet1!C$661:C$673,$A$679)-C$690)/C$690,(LARGE(Sheet1!C$661:C$673,$A$679)-C$690)/C$690)</f>
        <v>-0.20908342510354538</v>
      </c>
      <c r="D716">
        <f>IF(D$690&gt;0,(SMALL(Sheet1!D$661:D$673,$A$679)-D$690)/D$690,(LARGE(Sheet1!D$661:D$673,$A$679)-D$690)/D$690)</f>
        <v>-0.14702073834325008</v>
      </c>
      <c r="E716">
        <f>IF(E$690&gt;0,(SMALL(Sheet1!E$661:E$673,$A$679)-E$690)/E$690,(LARGE(Sheet1!E$661:E$673,$A$679)-E$690)/E$690)</f>
        <v>-8.2644484131246088E-2</v>
      </c>
      <c r="F716">
        <f>IF(F$690&gt;0,(SMALL(Sheet1!F$661:F$673,$A$679)-F$690)/F$690,(LARGE(Sheet1!F$661:F$673,$A$679)-F$690)/F$690)</f>
        <v>-7.5868722201512015E-2</v>
      </c>
      <c r="G716">
        <f>IF(G$690&gt;0,(SMALL(Sheet1!G$661:G$673,$A$679)-G$690)/G$690,(LARGE(Sheet1!G$661:G$673,$A$679)-G$690)/G$690)</f>
        <v>-8.6323543714639947E-2</v>
      </c>
    </row>
    <row r="717" spans="1:7">
      <c r="A717">
        <v>0.26923078298568726</v>
      </c>
      <c r="B717">
        <f>IF(B$690&gt;0,(SMALL(Sheet1!B$661:B$673,$A$680)-B$690)/B$690,(LARGE(Sheet1!B$661:B$673,$A$680)-B$690)/B$690)</f>
        <v>-0.10973750943382818</v>
      </c>
      <c r="C717">
        <f>IF(C$690&gt;0,(SMALL(Sheet1!C$661:C$673,$A$680)-C$690)/C$690,(LARGE(Sheet1!C$661:C$673,$A$680)-C$690)/C$690)</f>
        <v>-0.20771487470113745</v>
      </c>
      <c r="D717">
        <f>IF(D$690&gt;0,(SMALL(Sheet1!D$661:D$673,$A$680)-D$690)/D$690,(LARGE(Sheet1!D$661:D$673,$A$680)-D$690)/D$690)</f>
        <v>-0.11985737312340146</v>
      </c>
      <c r="E717">
        <f>IF(E$690&gt;0,(SMALL(Sheet1!E$661:E$673,$A$680)-E$690)/E$690,(LARGE(Sheet1!E$661:E$673,$A$680)-E$690)/E$690)</f>
        <v>-4.1483715809494795E-2</v>
      </c>
      <c r="F717">
        <f>IF(F$690&gt;0,(SMALL(Sheet1!F$661:F$673,$A$680)-F$690)/F$690,(LARGE(Sheet1!F$661:F$673,$A$680)-F$690)/F$690)</f>
        <v>-7.3322519487137749E-2</v>
      </c>
      <c r="G717">
        <f>IF(G$690&gt;0,(SMALL(Sheet1!G$661:G$673,$A$680)-G$690)/G$690,(LARGE(Sheet1!G$661:G$673,$A$680)-G$690)/G$690)</f>
        <v>-7.6219635828125173E-2</v>
      </c>
    </row>
    <row r="718" spans="1:7">
      <c r="A718">
        <v>0.3461538553237915</v>
      </c>
      <c r="B718">
        <f>IF(B$690&gt;0,(SMALL(Sheet1!B$661:B$673,$A$681)-B$690)/B$690,(LARGE(Sheet1!B$661:B$673,$A$681)-B$690)/B$690)</f>
        <v>-2.8022594840797933E-2</v>
      </c>
      <c r="C718">
        <f>IF(C$690&gt;0,(SMALL(Sheet1!C$661:C$673,$A$681)-C$690)/C$690,(LARGE(Sheet1!C$661:C$673,$A$681)-C$690)/C$690)</f>
        <v>-8.9327442185215419E-2</v>
      </c>
      <c r="D718">
        <f>IF(D$690&gt;0,(SMALL(Sheet1!D$661:D$673,$A$681)-D$690)/D$690,(LARGE(Sheet1!D$661:D$673,$A$681)-D$690)/D$690)</f>
        <v>-1.3293019196638353E-2</v>
      </c>
      <c r="E718">
        <f>IF(E$690&gt;0,(SMALL(Sheet1!E$661:E$673,$A$681)-E$690)/E$690,(LARGE(Sheet1!E$661:E$673,$A$681)-E$690)/E$690)</f>
        <v>-1.8574102340559392E-2</v>
      </c>
      <c r="F718">
        <f>IF(F$690&gt;0,(SMALL(Sheet1!F$661:F$673,$A$681)-F$690)/F$690,(LARGE(Sheet1!F$661:F$673,$A$681)-F$690)/F$690)</f>
        <v>-3.6056911983771943E-2</v>
      </c>
      <c r="G718">
        <f>IF(G$690&gt;0,(SMALL(Sheet1!G$661:G$673,$A$681)-G$690)/G$690,(LARGE(Sheet1!G$661:G$673,$A$681)-G$690)/G$690)</f>
        <v>-2.7419007357772442E-2</v>
      </c>
    </row>
    <row r="719" spans="1:7">
      <c r="A719">
        <v>0.42307692766189575</v>
      </c>
      <c r="B719">
        <f>IF(B$690&gt;0,(SMALL(Sheet1!B$661:B$673,$A$682)-B$690)/B$690,(LARGE(Sheet1!B$661:B$673,$A$682)-B$690)/B$690)</f>
        <v>-1.9421024883636843E-2</v>
      </c>
      <c r="C719">
        <f>IF(C$690&gt;0,(SMALL(Sheet1!C$661:C$673,$A$682)-C$690)/C$690,(LARGE(Sheet1!C$661:C$673,$A$682)-C$690)/C$690)</f>
        <v>-1.6473637560032596E-2</v>
      </c>
      <c r="D719">
        <f>IF(D$690&gt;0,(SMALL(Sheet1!D$661:D$673,$A$682)-D$690)/D$690,(LARGE(Sheet1!D$661:D$673,$A$682)-D$690)/D$690)</f>
        <v>-3.8958098556539484E-3</v>
      </c>
      <c r="E719">
        <f>IF(E$690&gt;0,(SMALL(Sheet1!E$661:E$673,$A$682)-E$690)/E$690,(LARGE(Sheet1!E$661:E$673,$A$682)-E$690)/E$690)</f>
        <v>1.1837391695763031E-3</v>
      </c>
      <c r="F719">
        <f>IF(F$690&gt;0,(SMALL(Sheet1!F$661:F$673,$A$682)-F$690)/F$690,(LARGE(Sheet1!F$661:F$673,$A$682)-F$690)/F$690)</f>
        <v>-2.2556710384763212E-2</v>
      </c>
      <c r="G719">
        <f>IF(G$690&gt;0,(SMALL(Sheet1!G$661:G$673,$A$682)-G$690)/G$690,(LARGE(Sheet1!G$661:G$673,$A$682)-G$690)/G$690)</f>
        <v>-1.6594636773504621E-2</v>
      </c>
    </row>
    <row r="720" spans="1:7">
      <c r="A720">
        <v>0.5</v>
      </c>
      <c r="B720">
        <f>IF(B$690&gt;0,(SMALL(Sheet1!B$661:B$673,$A$683)-B$690)/B$690,(LARGE(Sheet1!B$661:B$673,$A$683)-B$690)/B$690)</f>
        <v>1.4985254945007513E-2</v>
      </c>
      <c r="C720">
        <f>IF(C$690&gt;0,(SMALL(Sheet1!C$661:C$673,$A$683)-C$690)/C$690,(LARGE(Sheet1!C$661:C$673,$A$683)-C$690)/C$690)</f>
        <v>-1.0402487174600827E-2</v>
      </c>
      <c r="D720">
        <f>IF(D$690&gt;0,(SMALL(Sheet1!D$661:D$673,$A$683)-D$690)/D$690,(LARGE(Sheet1!D$661:D$673,$A$683)-D$690)/D$690)</f>
        <v>-1.3692611926018649E-4</v>
      </c>
      <c r="E720">
        <f>IF(E$690&gt;0,(SMALL(Sheet1!E$661:E$673,$A$683)-E$690)/E$690,(LARGE(Sheet1!E$661:E$673,$A$683)-E$690)/E$690)</f>
        <v>8.5478693061923367E-3</v>
      </c>
      <c r="F720">
        <f>IF(F$690&gt;0,(SMALL(Sheet1!F$661:F$673,$A$683)-F$690)/F$690,(LARGE(Sheet1!F$661:F$673,$A$683)-F$690)/F$690)</f>
        <v>1.137240256819021E-2</v>
      </c>
      <c r="G720">
        <f>IF(G$690&gt;0,(SMALL(Sheet1!G$661:G$673,$A$683)-G$690)/G$690,(LARGE(Sheet1!G$661:G$673,$A$683)-G$690)/G$690)</f>
        <v>2.4883007774694481E-2</v>
      </c>
    </row>
    <row r="721" spans="1:7">
      <c r="A721">
        <v>0.57692307233810425</v>
      </c>
      <c r="B721">
        <f>IF(B$690&gt;0,(SMALL(Sheet1!B$661:B$673,$A$684)-B$690)/B$690,(LARGE(Sheet1!B$661:B$673,$A$684)-B$690)/B$690)</f>
        <v>1.9286039923588152E-2</v>
      </c>
      <c r="C721">
        <f>IF(C$690&gt;0,(SMALL(Sheet1!C$661:C$673,$A$684)-C$690)/C$690,(LARGE(Sheet1!C$661:C$673,$A$684)-C$690)/C$690)</f>
        <v>2.602441513799059E-2</v>
      </c>
      <c r="D721">
        <f>IF(D$690&gt;0,(SMALL(Sheet1!D$661:D$673,$A$684)-D$690)/D$690,(LARGE(Sheet1!D$661:D$673,$A$684)-D$690)/D$690)</f>
        <v>3.3693027508283672E-2</v>
      </c>
      <c r="E721">
        <f>IF(E$690&gt;0,(SMALL(Sheet1!E$661:E$673,$A$684)-E$690)/E$690,(LARGE(Sheet1!E$661:E$673,$A$684)-E$690)/E$690)</f>
        <v>1.250892623576247E-2</v>
      </c>
      <c r="F721">
        <f>IF(F$690&gt;0,(SMALL(Sheet1!F$661:F$673,$A$684)-F$690)/F$690,(LARGE(Sheet1!F$661:F$673,$A$684)-F$690)/F$690)</f>
        <v>1.405507167771875E-2</v>
      </c>
      <c r="G721">
        <f>IF(G$690&gt;0,(SMALL(Sheet1!G$661:G$673,$A$684)-G$690)/G$690,(LARGE(Sheet1!G$661:G$673,$A$684)-G$690)/G$690)</f>
        <v>4.0340953137351969E-2</v>
      </c>
    </row>
    <row r="722" spans="1:7">
      <c r="A722">
        <v>0.6538461446762085</v>
      </c>
      <c r="B722">
        <f>IF(B$690&gt;0,(SMALL(Sheet1!B$661:B$673,$A$685)-B$690)/B$690,(LARGE(Sheet1!B$661:B$673,$A$685)-B$690)/B$690)</f>
        <v>5.3692319752232508E-2</v>
      </c>
      <c r="C722">
        <f>IF(C$690&gt;0,(SMALL(Sheet1!C$661:C$673,$A$685)-C$690)/C$690,(LARGE(Sheet1!C$661:C$673,$A$685)-C$690)/C$690)</f>
        <v>4.7273441487002313E-2</v>
      </c>
      <c r="D722">
        <f>IF(D$690&gt;0,(SMALL(Sheet1!D$661:D$673,$A$685)-D$690)/D$690,(LARGE(Sheet1!D$661:D$673,$A$685)-D$690)/D$690)</f>
        <v>5.7749883421203581E-2</v>
      </c>
      <c r="E722">
        <f>IF(E$690&gt;0,(SMALL(Sheet1!E$661:E$673,$A$685)-E$690)/E$690,(LARGE(Sheet1!E$661:E$673,$A$685)-E$690)/E$690)</f>
        <v>7.3328562382664761E-2</v>
      </c>
      <c r="F722">
        <f>IF(F$690&gt;0,(SMALL(Sheet1!F$661:F$673,$A$685)-F$690)/F$690,(LARGE(Sheet1!F$661:F$673,$A$685)-F$690)/F$690)</f>
        <v>2.8568034743226205E-2</v>
      </c>
      <c r="G722">
        <f>IF(G$690&gt;0,(SMALL(Sheet1!G$661:G$673,$A$685)-G$690)/G$690,(LARGE(Sheet1!G$661:G$673,$A$685)-G$690)/G$690)</f>
        <v>4.4553699748266458E-2</v>
      </c>
    </row>
    <row r="723" spans="1:7">
      <c r="A723">
        <v>0.73076921701431274</v>
      </c>
      <c r="B723">
        <f>IF(B$690&gt;0,(SMALL(Sheet1!B$661:B$673,$A$686)-B$690)/B$690,(LARGE(Sheet1!B$661:B$673,$A$686)-B$690)/B$690)</f>
        <v>7.5196244645135135E-2</v>
      </c>
      <c r="C723">
        <f>IF(C$690&gt;0,(SMALL(Sheet1!C$661:C$673,$A$686)-C$690)/C$690,(LARGE(Sheet1!C$661:C$673,$A$686)-C$690)/C$690)</f>
        <v>0.12923397169033293</v>
      </c>
      <c r="D723">
        <f>IF(D$690&gt;0,(SMALL(Sheet1!D$661:D$673,$A$686)-D$690)/D$690,(LARGE(Sheet1!D$661:D$673,$A$686)-D$690)/D$690)</f>
        <v>6.6583260201728986E-2</v>
      </c>
      <c r="E723">
        <f>IF(E$690&gt;0,(SMALL(Sheet1!E$661:E$673,$A$686)-E$690)/E$690,(LARGE(Sheet1!E$661:E$673,$A$686)-E$690)/E$690)</f>
        <v>7.3404372796411238E-2</v>
      </c>
      <c r="F723">
        <f>IF(F$690&gt;0,(SMALL(Sheet1!F$661:F$673,$A$686)-F$690)/F$690,(LARGE(Sheet1!F$661:F$673,$A$686)-F$690)/F$690)</f>
        <v>5.7939537004546474E-2</v>
      </c>
      <c r="G723">
        <f>IF(G$690&gt;0,(SMALL(Sheet1!G$661:G$673,$A$686)-G$690)/G$690,(LARGE(Sheet1!G$661:G$673,$A$686)-G$690)/G$690)</f>
        <v>7.0020113156146965E-2</v>
      </c>
    </row>
    <row r="724" spans="1:7">
      <c r="A724">
        <v>0.80769228935241699</v>
      </c>
      <c r="B724">
        <f>IF(B$690&gt;0,(SMALL(Sheet1!B$661:B$673,$A$687)-B$690)/B$690,(LARGE(Sheet1!B$661:B$673,$A$687)-B$690)/B$690)</f>
        <v>9.2399384559457315E-2</v>
      </c>
      <c r="C724">
        <f>IF(C$690&gt;0,(SMALL(Sheet1!C$661:C$673,$A$687)-C$690)/C$690,(LARGE(Sheet1!C$661:C$673,$A$687)-C$690)/C$690)</f>
        <v>0.12923397169033293</v>
      </c>
      <c r="D724">
        <f>IF(D$690&gt;0,(SMALL(Sheet1!D$661:D$673,$A$687)-D$690)/D$690,(LARGE(Sheet1!D$661:D$673,$A$687)-D$690)/D$690)</f>
        <v>8.5377678883697794E-2</v>
      </c>
      <c r="E724">
        <f>IF(E$690&gt;0,(SMALL(Sheet1!E$661:E$673,$A$687)-E$690)/E$690,(LARGE(Sheet1!E$661:E$673,$A$687)-E$690)/E$690)</f>
        <v>0.11082066943151866</v>
      </c>
      <c r="F724">
        <f>IF(F$690&gt;0,(SMALL(Sheet1!F$661:F$673,$A$687)-F$690)/F$690,(LARGE(Sheet1!F$661:F$673,$A$687)-F$690)/F$690)</f>
        <v>6.3146861638658777E-2</v>
      </c>
      <c r="G724">
        <f>IF(G$690&gt;0,(SMALL(Sheet1!G$661:G$673,$A$687)-G$690)/G$690,(LARGE(Sheet1!G$661:G$673,$A$687)-G$690)/G$690)</f>
        <v>7.2332577068935242E-2</v>
      </c>
    </row>
    <row r="725" spans="1:7">
      <c r="A725">
        <v>0.88461536169052124</v>
      </c>
      <c r="B725">
        <f>IF(B$690&gt;0,(SMALL(Sheet1!B$661:B$673,$A$688)-B$690)/B$690,(LARGE(Sheet1!B$661:B$673,$A$688)-B$690)/B$690)</f>
        <v>0.16551272919532647</v>
      </c>
      <c r="C725">
        <f>IF(C$690&gt;0,(SMALL(Sheet1!C$661:C$673,$A$688)-C$690)/C$690,(LARGE(Sheet1!C$661:C$673,$A$688)-C$690)/C$690)</f>
        <v>0.30529733286785782</v>
      </c>
      <c r="D725">
        <f>IF(D$690&gt;0,(SMALL(Sheet1!D$661:D$673,$A$688)-D$690)/D$690,(LARGE(Sheet1!D$661:D$673,$A$688)-D$690)/D$690)</f>
        <v>9.9473492895174292E-2</v>
      </c>
      <c r="E725">
        <f>IF(E$690&gt;0,(SMALL(Sheet1!E$661:E$673,$A$688)-E$690)/E$690,(LARGE(Sheet1!E$661:E$673,$A$688)-E$690)/E$690)</f>
        <v>0.1261948973833005</v>
      </c>
      <c r="F725">
        <f>IF(F$690&gt;0,(SMALL(Sheet1!F$661:F$673,$A$688)-F$690)/F$690,(LARGE(Sheet1!F$661:F$673,$A$688)-F$690)/F$690)</f>
        <v>6.9658939091784222E-2</v>
      </c>
      <c r="G725">
        <f>IF(G$690&gt;0,(SMALL(Sheet1!G$661:G$673,$A$688)-G$690)/G$690,(LARGE(Sheet1!G$661:G$673,$A$688)-G$690)/G$690)</f>
        <v>0.11966884032113768</v>
      </c>
    </row>
    <row r="726" spans="1:7">
      <c r="A726">
        <v>0.96153843402862549</v>
      </c>
      <c r="B726">
        <f>IF(B$690&gt;0,(SMALL(Sheet1!B$661:B$673,$A$689)-B$690)/B$690,(LARGE(Sheet1!B$661:B$673,$A$689)-B$690)/B$690)</f>
        <v>0.39345433306009525</v>
      </c>
      <c r="C726">
        <f>IF(C$690&gt;0,(SMALL(Sheet1!C$661:C$673,$A$689)-C$690)/C$690,(LARGE(Sheet1!C$661:C$673,$A$689)-C$690)/C$690)</f>
        <v>0.38118671268575655</v>
      </c>
      <c r="D726">
        <f>IF(D$690&gt;0,(SMALL(Sheet1!D$661:D$673,$A$689)-D$690)/D$690,(LARGE(Sheet1!D$661:D$673,$A$689)-D$690)/D$690)</f>
        <v>0.49885488988701115</v>
      </c>
      <c r="E726">
        <f>IF(E$690&gt;0,(SMALL(Sheet1!E$661:E$673,$A$689)-E$690)/E$690,(LARGE(Sheet1!E$661:E$673,$A$689)-E$690)/E$690)</f>
        <v>0.17104207554422088</v>
      </c>
      <c r="F726">
        <f>IF(F$690&gt;0,(SMALL(Sheet1!F$661:F$673,$A$689)-F$690)/F$690,(LARGE(Sheet1!F$661:F$673,$A$689)-F$690)/F$690)</f>
        <v>0.16454585599431287</v>
      </c>
      <c r="G726">
        <f>IF(G$690&gt;0,(SMALL(Sheet1!G$661:G$673,$A$689)-G$690)/G$690,(LARGE(Sheet1!G$661:G$673,$A$689)-G$690)/G$690)</f>
        <v>0.12259066158077837</v>
      </c>
    </row>
    <row r="727" spans="1:7">
      <c r="A727" s="6">
        <v>1</v>
      </c>
      <c r="B727" s="6">
        <f t="shared" ref="B727:G727" si="24">IF(B$726&lt;0,B$726* 0.9999,B$726*1.0001)</f>
        <v>0.39349367849340128</v>
      </c>
      <c r="C727" s="6">
        <f t="shared" si="24"/>
        <v>0.38122483135702512</v>
      </c>
      <c r="D727" s="6">
        <f t="shared" si="24"/>
        <v>0.49890477537599986</v>
      </c>
      <c r="E727" s="6">
        <f t="shared" si="24"/>
        <v>0.17105917975177529</v>
      </c>
      <c r="F727" s="6">
        <f t="shared" si="24"/>
        <v>0.1645623105799123</v>
      </c>
      <c r="G727" s="6">
        <f t="shared" si="24"/>
        <v>0.12260292064693645</v>
      </c>
    </row>
    <row r="882" spans="3:6">
      <c r="C882" s="1"/>
      <c r="F882" s="3"/>
    </row>
  </sheetData>
  <phoneticPr fontId="0" type="noConversion"/>
  <printOptions headings="1"/>
  <pageMargins left="0.75" right="0.75" top="0.4" bottom="0.63" header="0.5" footer="0.5"/>
  <pageSetup scale="53" fitToHeight="7" orientation="portrait" horizontalDpi="4294967292" r:id="rId1"/>
  <headerFooter alignWithMargins="0">
    <oddFooter>demoSimetar-Sim.xls&amp;RPage &amp;P</oddFooter>
  </headerFooter>
  <rowBreaks count="5" manualBreakCount="5">
    <brk id="104" max="12" man="1"/>
    <brk id="204" max="12" man="1"/>
    <brk id="304" max="12" man="1"/>
    <brk id="411" max="12" man="1"/>
    <brk id="523" max="12" man="1"/>
  </row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>
  <sheetPr codeName="Sheet6"/>
  <dimension ref="A1:E16"/>
  <sheetViews>
    <sheetView workbookViewId="0"/>
  </sheetViews>
  <sheetFormatPr defaultRowHeight="12"/>
  <sheetData>
    <row r="1" spans="1:5">
      <c r="A1" t="s">
        <v>18</v>
      </c>
      <c r="B1" t="s">
        <v>6</v>
      </c>
      <c r="C1" t="s">
        <v>7</v>
      </c>
      <c r="D1" t="s">
        <v>14</v>
      </c>
    </row>
    <row r="2" spans="1:5">
      <c r="A2">
        <v>0</v>
      </c>
      <c r="B2">
        <v>0</v>
      </c>
      <c r="C2">
        <v>0</v>
      </c>
      <c r="D2">
        <v>1</v>
      </c>
      <c r="E2">
        <v>7.6923076923076927E-2</v>
      </c>
    </row>
    <row r="3" spans="1:5">
      <c r="A3">
        <v>0</v>
      </c>
      <c r="B3">
        <v>0</v>
      </c>
      <c r="C3">
        <v>0</v>
      </c>
      <c r="D3">
        <v>1.3333333333333333</v>
      </c>
      <c r="E3">
        <v>0.15384615384615385</v>
      </c>
    </row>
    <row r="4" spans="1:5">
      <c r="A4">
        <v>0.10606060606060605</v>
      </c>
      <c r="B4">
        <v>0</v>
      </c>
      <c r="C4">
        <v>0.14607614607614605</v>
      </c>
      <c r="D4">
        <v>1.6666666666666665</v>
      </c>
      <c r="E4">
        <v>0.23076923076923078</v>
      </c>
    </row>
    <row r="5" spans="1:5">
      <c r="A5">
        <v>0.22269128921974962</v>
      </c>
      <c r="B5">
        <v>0</v>
      </c>
      <c r="C5">
        <v>0.35069868403201737</v>
      </c>
      <c r="D5">
        <v>2</v>
      </c>
      <c r="E5">
        <v>0.30769230769230771</v>
      </c>
    </row>
    <row r="6" spans="1:5">
      <c r="A6">
        <v>0.51282051282051266</v>
      </c>
      <c r="B6">
        <v>0</v>
      </c>
      <c r="C6">
        <v>0.90598290598290554</v>
      </c>
      <c r="D6">
        <v>2.333333333333333</v>
      </c>
      <c r="E6">
        <v>0.38461538461538464</v>
      </c>
    </row>
    <row r="7" spans="1:5">
      <c r="A7">
        <v>0.90346907993966818</v>
      </c>
      <c r="B7">
        <v>0.31886916502301116</v>
      </c>
      <c r="C7">
        <v>0.95263951734539976</v>
      </c>
      <c r="D7">
        <v>2.6666666666666665</v>
      </c>
      <c r="E7">
        <v>0.46153846153846156</v>
      </c>
    </row>
    <row r="8" spans="1:5">
      <c r="A8">
        <v>0.96516690856313503</v>
      </c>
      <c r="B8">
        <v>0.38461538461538464</v>
      </c>
      <c r="C8">
        <v>0.98280542986425345</v>
      </c>
      <c r="D8">
        <v>3</v>
      </c>
      <c r="E8">
        <v>0.53846153846153844</v>
      </c>
    </row>
    <row r="9" spans="1:5">
      <c r="A9">
        <v>1</v>
      </c>
      <c r="B9">
        <v>0.58547008547008539</v>
      </c>
      <c r="C9">
        <v>1</v>
      </c>
      <c r="D9">
        <v>3.333333333333333</v>
      </c>
      <c r="E9">
        <v>0.61538461538461542</v>
      </c>
    </row>
    <row r="10" spans="1:5">
      <c r="A10">
        <v>1</v>
      </c>
      <c r="B10">
        <v>0.81576448243114885</v>
      </c>
      <c r="C10">
        <v>1</v>
      </c>
      <c r="D10">
        <v>3.6666666666666665</v>
      </c>
      <c r="E10">
        <v>0.69230769230769229</v>
      </c>
    </row>
    <row r="11" spans="1:5">
      <c r="A11">
        <v>1</v>
      </c>
      <c r="B11">
        <v>0.88328912466843501</v>
      </c>
      <c r="C11">
        <v>1</v>
      </c>
      <c r="D11">
        <v>4</v>
      </c>
      <c r="E11">
        <v>0.76923076923076927</v>
      </c>
    </row>
    <row r="12" spans="1:5">
      <c r="A12">
        <v>1</v>
      </c>
      <c r="B12">
        <v>0.93333333333333335</v>
      </c>
      <c r="C12">
        <v>1</v>
      </c>
      <c r="D12">
        <v>4.333333333333333</v>
      </c>
      <c r="E12">
        <v>0.84615384615384615</v>
      </c>
    </row>
    <row r="13" spans="1:5">
      <c r="A13">
        <v>1</v>
      </c>
      <c r="B13">
        <v>1</v>
      </c>
      <c r="C13">
        <v>1</v>
      </c>
      <c r="D13">
        <v>4.6666666666666661</v>
      </c>
      <c r="E13">
        <v>0.92307692307692313</v>
      </c>
    </row>
    <row r="14" spans="1:5">
      <c r="A14">
        <v>1</v>
      </c>
      <c r="B14">
        <v>1</v>
      </c>
      <c r="C14">
        <v>1</v>
      </c>
      <c r="D14">
        <v>5</v>
      </c>
      <c r="E14">
        <v>1</v>
      </c>
    </row>
    <row r="15" spans="1:5">
      <c r="A15">
        <v>30.227040097900002</v>
      </c>
      <c r="B15">
        <v>42.825491627399991</v>
      </c>
      <c r="C15">
        <v>27.667788442900001</v>
      </c>
    </row>
    <row r="16" spans="1:5">
      <c r="A16">
        <v>-10.311218277735913</v>
      </c>
      <c r="B16">
        <v>-9.3702884197592091</v>
      </c>
      <c r="C16">
        <v>-10.516502790864161</v>
      </c>
    </row>
  </sheetData>
  <phoneticPr fontId="0" type="noConversion"/>
  <pageMargins left="0.75" right="0.75" top="1" bottom="1" header="0.5" footer="0.5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>
  <sheetPr codeName="Sheet7"/>
  <dimension ref="A1:E16"/>
  <sheetViews>
    <sheetView workbookViewId="0"/>
  </sheetViews>
  <sheetFormatPr defaultRowHeight="12"/>
  <sheetData>
    <row r="1" spans="1:5">
      <c r="A1" t="s">
        <v>3</v>
      </c>
      <c r="B1" t="s">
        <v>4</v>
      </c>
      <c r="C1" t="s">
        <v>5</v>
      </c>
      <c r="D1" t="s">
        <v>14</v>
      </c>
    </row>
    <row r="2" spans="1:5">
      <c r="A2">
        <v>84.61254935622317</v>
      </c>
      <c r="B2">
        <v>32.748319665541082</v>
      </c>
      <c r="C2">
        <v>55.428262631721154</v>
      </c>
      <c r="D2">
        <v>32</v>
      </c>
      <c r="E2">
        <v>7.6923076923076927E-2</v>
      </c>
    </row>
    <row r="3" spans="1:5">
      <c r="A3">
        <v>100.70516997504808</v>
      </c>
      <c r="B3">
        <v>34.070332769317538</v>
      </c>
      <c r="C3">
        <v>55.614037207054842</v>
      </c>
      <c r="D3">
        <v>40.916666666666664</v>
      </c>
      <c r="E3">
        <v>0.15384615384615385</v>
      </c>
    </row>
    <row r="4" spans="1:5">
      <c r="A4">
        <v>108.58105654567375</v>
      </c>
      <c r="B4">
        <v>34.333379546990628</v>
      </c>
      <c r="C4">
        <v>59.256332320162109</v>
      </c>
      <c r="D4">
        <v>49.833333333333329</v>
      </c>
      <c r="E4">
        <v>0.23076923076923078</v>
      </c>
    </row>
    <row r="5" spans="1:5">
      <c r="A5">
        <v>113.45297330563889</v>
      </c>
      <c r="B5">
        <v>34.427976219883732</v>
      </c>
      <c r="C5">
        <v>59.911619560340959</v>
      </c>
      <c r="D5">
        <v>58.75</v>
      </c>
      <c r="E5">
        <v>0.30769230769230771</v>
      </c>
    </row>
    <row r="6" spans="1:5">
      <c r="A6">
        <v>116.16462652239014</v>
      </c>
      <c r="B6">
        <v>35.812470260070555</v>
      </c>
      <c r="C6">
        <v>63.076576080977006</v>
      </c>
      <c r="D6">
        <v>67.666666666666657</v>
      </c>
      <c r="E6">
        <v>0.38461538461538464</v>
      </c>
    </row>
    <row r="7" spans="1:5">
      <c r="A7">
        <v>118.50322619189868</v>
      </c>
      <c r="B7">
        <v>36.314030543327981</v>
      </c>
      <c r="C7">
        <v>63.778588807785887</v>
      </c>
      <c r="D7">
        <v>76.583333333333329</v>
      </c>
      <c r="E7">
        <v>0.46153846153846156</v>
      </c>
    </row>
    <row r="8" spans="1:5">
      <c r="A8">
        <v>119.3748675751375</v>
      </c>
      <c r="B8">
        <v>37.574566941881173</v>
      </c>
      <c r="C8">
        <v>66.46861444245981</v>
      </c>
      <c r="D8">
        <v>85.5</v>
      </c>
      <c r="E8">
        <v>0.53846153846153844</v>
      </c>
    </row>
    <row r="9" spans="1:5">
      <c r="A9">
        <v>119.84371061255356</v>
      </c>
      <c r="B9">
        <v>37.674233622307625</v>
      </c>
      <c r="C9">
        <v>67.471136879253848</v>
      </c>
      <c r="D9">
        <v>94.416666666666657</v>
      </c>
      <c r="E9">
        <v>0.61538461538461542</v>
      </c>
    </row>
    <row r="10" spans="1:5">
      <c r="A10">
        <v>127.04251220835594</v>
      </c>
      <c r="B10">
        <v>38.213420079091719</v>
      </c>
      <c r="C10">
        <v>67.744353849484085</v>
      </c>
      <c r="D10">
        <v>103.33333333333333</v>
      </c>
      <c r="E10">
        <v>0.69230769230769229</v>
      </c>
    </row>
    <row r="11" spans="1:5">
      <c r="A11">
        <v>127.05148536508675</v>
      </c>
      <c r="B11">
        <v>39.304631857363653</v>
      </c>
      <c r="C11">
        <v>69.395973791662712</v>
      </c>
      <c r="D11">
        <v>112.25</v>
      </c>
      <c r="E11">
        <v>0.76923076923076927</v>
      </c>
    </row>
    <row r="12" spans="1:5">
      <c r="A12">
        <v>131.48019479168113</v>
      </c>
      <c r="B12">
        <v>39.498094688221713</v>
      </c>
      <c r="C12">
        <v>69.545948248322858</v>
      </c>
      <c r="D12">
        <v>121.16666666666666</v>
      </c>
      <c r="E12">
        <v>0.84615384615384615</v>
      </c>
    </row>
    <row r="13" spans="1:5">
      <c r="A13">
        <v>133.29993630486928</v>
      </c>
      <c r="B13">
        <v>39.740031772496344</v>
      </c>
      <c r="C13">
        <v>72.615933609958503</v>
      </c>
      <c r="D13">
        <v>130.08333333333331</v>
      </c>
      <c r="E13">
        <v>0.92307692307692313</v>
      </c>
    </row>
    <row r="14" spans="1:5">
      <c r="A14">
        <v>138.6081880170675</v>
      </c>
      <c r="B14">
        <v>43.265276086073897</v>
      </c>
      <c r="C14">
        <v>72.805427834473477</v>
      </c>
      <c r="D14">
        <v>139</v>
      </c>
      <c r="E14">
        <v>1</v>
      </c>
    </row>
    <row r="15" spans="1:5">
      <c r="A15">
        <v>1538.7204967716241</v>
      </c>
      <c r="B15">
        <v>482.97676405256766</v>
      </c>
      <c r="C15">
        <v>843.11280526365715</v>
      </c>
    </row>
    <row r="16" spans="1:5">
      <c r="A16">
        <v>-4.0206901439049085</v>
      </c>
      <c r="B16">
        <v>-8.9694263496444151</v>
      </c>
      <c r="C16">
        <v>-6.8074548007577977</v>
      </c>
    </row>
  </sheetData>
  <phoneticPr fontId="0" type="noConversion"/>
  <pageMargins left="0.75" right="0.75" top="1" bottom="1" header="0.5" footer="0.5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>
  <sheetPr codeName="Sheet8"/>
  <dimension ref="A1:E16"/>
  <sheetViews>
    <sheetView workbookViewId="0"/>
  </sheetViews>
  <sheetFormatPr defaultRowHeight="12"/>
  <sheetData>
    <row r="1" spans="1:5">
      <c r="A1" t="s">
        <v>3</v>
      </c>
      <c r="B1" t="s">
        <v>4</v>
      </c>
      <c r="C1" t="s">
        <v>5</v>
      </c>
      <c r="D1" t="s">
        <v>14</v>
      </c>
    </row>
    <row r="2" spans="1:5">
      <c r="A2">
        <v>0</v>
      </c>
      <c r="B2">
        <v>0</v>
      </c>
      <c r="C2">
        <v>0</v>
      </c>
      <c r="D2">
        <v>32</v>
      </c>
      <c r="E2">
        <v>7.6923076923076927E-2</v>
      </c>
    </row>
    <row r="3" spans="1:5">
      <c r="A3">
        <v>0</v>
      </c>
      <c r="B3">
        <v>0.94875184612439456</v>
      </c>
      <c r="C3">
        <v>0</v>
      </c>
      <c r="D3">
        <v>40.916666666666664</v>
      </c>
      <c r="E3">
        <v>0.15384615384615385</v>
      </c>
    </row>
    <row r="4" spans="1:5">
      <c r="A4">
        <v>0</v>
      </c>
      <c r="B4">
        <v>1</v>
      </c>
      <c r="C4">
        <v>0</v>
      </c>
      <c r="D4">
        <v>49.833333333333329</v>
      </c>
      <c r="E4">
        <v>0.23076923076923078</v>
      </c>
    </row>
    <row r="5" spans="1:5">
      <c r="A5">
        <v>0</v>
      </c>
      <c r="B5">
        <v>1</v>
      </c>
      <c r="C5">
        <v>0.22007579742487926</v>
      </c>
      <c r="D5">
        <v>58.75</v>
      </c>
      <c r="E5">
        <v>0.30769230769230771</v>
      </c>
    </row>
    <row r="6" spans="1:5">
      <c r="A6">
        <v>0</v>
      </c>
      <c r="B6">
        <v>35.812470260070555</v>
      </c>
      <c r="C6">
        <v>0.67043519611989588</v>
      </c>
      <c r="D6">
        <v>67.666666666666657</v>
      </c>
      <c r="E6">
        <v>0.38461538461538464</v>
      </c>
    </row>
    <row r="7" spans="1:5">
      <c r="A7">
        <v>0</v>
      </c>
      <c r="B7">
        <v>36.314030543327981</v>
      </c>
      <c r="C7">
        <v>1</v>
      </c>
      <c r="D7">
        <v>76.583333333333329</v>
      </c>
      <c r="E7">
        <v>0.46153846153846156</v>
      </c>
    </row>
    <row r="8" spans="1:5">
      <c r="A8">
        <v>8.1165110321715764E-2</v>
      </c>
      <c r="B8">
        <v>37.574566941881173</v>
      </c>
      <c r="C8">
        <v>1</v>
      </c>
      <c r="D8">
        <v>85.5</v>
      </c>
      <c r="E8">
        <v>0.53846153846153844</v>
      </c>
    </row>
    <row r="9" spans="1:5">
      <c r="A9">
        <v>0.12378697112014175</v>
      </c>
      <c r="B9">
        <v>37.674233622307625</v>
      </c>
      <c r="C9">
        <v>67.471136879253848</v>
      </c>
      <c r="D9">
        <v>94.416666666666657</v>
      </c>
      <c r="E9">
        <v>0.61538461538461542</v>
      </c>
    </row>
    <row r="10" spans="1:5">
      <c r="A10">
        <v>0.17951518937160177</v>
      </c>
      <c r="B10">
        <v>38.213420079091719</v>
      </c>
      <c r="C10">
        <v>67.744353849484085</v>
      </c>
      <c r="D10">
        <v>103.33333333333333</v>
      </c>
      <c r="E10">
        <v>0.69230769230769229</v>
      </c>
    </row>
    <row r="11" spans="1:5">
      <c r="A11">
        <v>0.28869846754986433</v>
      </c>
      <c r="B11">
        <v>39.304631857363653</v>
      </c>
      <c r="C11">
        <v>69.395973791662712</v>
      </c>
      <c r="D11">
        <v>112.25</v>
      </c>
      <c r="E11">
        <v>0.76923076923076927</v>
      </c>
    </row>
    <row r="12" spans="1:5">
      <c r="A12">
        <v>0.62952111421182733</v>
      </c>
      <c r="B12">
        <v>39.498094688221713</v>
      </c>
      <c r="C12">
        <v>69.545948248322858</v>
      </c>
      <c r="D12">
        <v>121.16666666666666</v>
      </c>
      <c r="E12">
        <v>0.84615384615384615</v>
      </c>
    </row>
    <row r="13" spans="1:5">
      <c r="A13">
        <v>0.82189149993484878</v>
      </c>
      <c r="B13">
        <v>39.740031772496344</v>
      </c>
      <c r="C13">
        <v>72.615933609958503</v>
      </c>
      <c r="D13">
        <v>130.08333333333331</v>
      </c>
      <c r="E13">
        <v>0.92307692307692313</v>
      </c>
    </row>
    <row r="14" spans="1:5">
      <c r="A14">
        <v>1</v>
      </c>
      <c r="B14">
        <v>43.265276086073897</v>
      </c>
      <c r="C14">
        <v>72.805427834473477</v>
      </c>
      <c r="D14">
        <v>139</v>
      </c>
      <c r="E14">
        <v>1</v>
      </c>
    </row>
    <row r="15" spans="1:5">
      <c r="A15">
        <v>1538.7204967716241</v>
      </c>
      <c r="B15">
        <v>482.97676405256766</v>
      </c>
      <c r="C15">
        <v>843.11280526365715</v>
      </c>
    </row>
    <row r="16" spans="1:5">
      <c r="A16">
        <v>-4.0206901439049085</v>
      </c>
      <c r="B16">
        <v>-8.9694263496444151</v>
      </c>
      <c r="C16">
        <v>-6.8074548007577977</v>
      </c>
    </row>
  </sheetData>
  <phoneticPr fontId="0" type="noConversion"/>
  <pageMargins left="0.75" right="0.75" top="1" bottom="1" header="0.5" footer="0.5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>
  <sheetPr codeName="Sheet9"/>
  <dimension ref="A1:E16"/>
  <sheetViews>
    <sheetView workbookViewId="0"/>
  </sheetViews>
  <sheetFormatPr defaultRowHeight="12"/>
  <sheetData>
    <row r="1" spans="1:5">
      <c r="A1" t="s">
        <v>3</v>
      </c>
      <c r="B1" t="s">
        <v>6</v>
      </c>
      <c r="C1" t="s">
        <v>7</v>
      </c>
      <c r="D1" t="s">
        <v>14</v>
      </c>
    </row>
    <row r="2" spans="1:5">
      <c r="A2">
        <v>0</v>
      </c>
      <c r="B2">
        <v>0</v>
      </c>
      <c r="C2">
        <v>0</v>
      </c>
      <c r="D2">
        <v>1</v>
      </c>
      <c r="E2">
        <v>7.6923076923076927E-2</v>
      </c>
    </row>
    <row r="3" spans="1:5">
      <c r="A3">
        <v>0</v>
      </c>
      <c r="B3">
        <v>0</v>
      </c>
      <c r="C3">
        <v>0</v>
      </c>
      <c r="D3">
        <v>1.3333333333333333</v>
      </c>
      <c r="E3">
        <v>0.15384615384615385</v>
      </c>
    </row>
    <row r="4" spans="1:5">
      <c r="A4">
        <v>0.10606060606060605</v>
      </c>
      <c r="B4">
        <v>0</v>
      </c>
      <c r="C4">
        <v>0.14607614607614605</v>
      </c>
      <c r="D4">
        <v>1.6666666666666665</v>
      </c>
      <c r="E4">
        <v>0.23076923076923078</v>
      </c>
    </row>
    <row r="5" spans="1:5">
      <c r="A5">
        <v>0.22269128921974962</v>
      </c>
      <c r="B5">
        <v>0</v>
      </c>
      <c r="C5">
        <v>0.35069868403201737</v>
      </c>
      <c r="D5">
        <v>2</v>
      </c>
      <c r="E5">
        <v>0.30769230769230771</v>
      </c>
    </row>
    <row r="6" spans="1:5">
      <c r="A6">
        <v>0.51282051282051266</v>
      </c>
      <c r="B6">
        <v>0</v>
      </c>
      <c r="C6">
        <v>0.90598290598290554</v>
      </c>
      <c r="D6">
        <v>2.333333333333333</v>
      </c>
      <c r="E6">
        <v>0.38461538461538464</v>
      </c>
    </row>
    <row r="7" spans="1:5">
      <c r="A7">
        <v>0.90346907993966818</v>
      </c>
      <c r="B7">
        <v>0.31886916502301116</v>
      </c>
      <c r="C7">
        <v>0.95263951734539976</v>
      </c>
      <c r="D7">
        <v>2.6666666666666665</v>
      </c>
      <c r="E7">
        <v>0.46153846153846156</v>
      </c>
    </row>
    <row r="8" spans="1:5">
      <c r="A8">
        <v>0.96516690856313503</v>
      </c>
      <c r="B8">
        <v>0.38461538461538464</v>
      </c>
      <c r="C8">
        <v>0.98280542986425345</v>
      </c>
      <c r="D8">
        <v>3</v>
      </c>
      <c r="E8">
        <v>0.53846153846153844</v>
      </c>
    </row>
    <row r="9" spans="1:5">
      <c r="A9">
        <v>1</v>
      </c>
      <c r="B9">
        <v>0.58547008547008539</v>
      </c>
      <c r="C9">
        <v>1</v>
      </c>
      <c r="D9">
        <v>3.333333333333333</v>
      </c>
      <c r="E9">
        <v>0.61538461538461542</v>
      </c>
    </row>
    <row r="10" spans="1:5">
      <c r="A10">
        <v>1</v>
      </c>
      <c r="B10">
        <v>0.81576448243114885</v>
      </c>
      <c r="C10">
        <v>1</v>
      </c>
      <c r="D10">
        <v>3.6666666666666665</v>
      </c>
      <c r="E10">
        <v>0.69230769230769229</v>
      </c>
    </row>
    <row r="11" spans="1:5">
      <c r="A11">
        <v>2.5</v>
      </c>
      <c r="B11">
        <v>0.88328912466843501</v>
      </c>
      <c r="C11">
        <v>2.27</v>
      </c>
      <c r="D11">
        <v>4</v>
      </c>
      <c r="E11">
        <v>0.76923076923076927</v>
      </c>
    </row>
    <row r="12" spans="1:5">
      <c r="A12">
        <v>2.54</v>
      </c>
      <c r="B12">
        <v>0.93333333333333335</v>
      </c>
      <c r="C12">
        <v>2.31</v>
      </c>
      <c r="D12">
        <v>4.333333333333333</v>
      </c>
      <c r="E12">
        <v>0.84615384615384615</v>
      </c>
    </row>
    <row r="13" spans="1:5">
      <c r="A13">
        <v>2.71</v>
      </c>
      <c r="B13">
        <v>1</v>
      </c>
      <c r="C13">
        <v>2.34</v>
      </c>
      <c r="D13">
        <v>4.6666666666666661</v>
      </c>
      <c r="E13">
        <v>0.92307692307692313</v>
      </c>
    </row>
    <row r="14" spans="1:5">
      <c r="A14">
        <v>3.24</v>
      </c>
      <c r="B14">
        <v>1</v>
      </c>
      <c r="C14">
        <v>3.19</v>
      </c>
      <c r="D14">
        <v>5</v>
      </c>
      <c r="E14">
        <v>1</v>
      </c>
    </row>
    <row r="15" spans="1:5">
      <c r="A15">
        <v>30.227040097900002</v>
      </c>
      <c r="B15">
        <v>42.825491627399991</v>
      </c>
      <c r="C15">
        <v>27.667788442900001</v>
      </c>
    </row>
    <row r="16" spans="1:5">
      <c r="A16">
        <v>-1.3748870748503979</v>
      </c>
      <c r="B16">
        <v>-0.57859467165086298</v>
      </c>
      <c r="C16">
        <v>-1.6709085889811304</v>
      </c>
    </row>
  </sheetData>
  <phoneticPr fontId="0" type="noConversion"/>
  <pageMargins left="0.75" right="0.75" top="1" bottom="1" header="0.5" footer="0.5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>
  <sheetPr codeName="Sheet10"/>
  <dimension ref="A1:H16"/>
  <sheetViews>
    <sheetView workbookViewId="0"/>
  </sheetViews>
  <sheetFormatPr defaultRowHeight="12"/>
  <sheetData>
    <row r="1" spans="1:8">
      <c r="A1" t="s">
        <v>3</v>
      </c>
      <c r="B1" t="s">
        <v>6</v>
      </c>
      <c r="C1" t="s">
        <v>7</v>
      </c>
      <c r="D1" t="s">
        <v>3</v>
      </c>
      <c r="E1" t="s">
        <v>4</v>
      </c>
      <c r="F1" t="s">
        <v>5</v>
      </c>
      <c r="G1" t="s">
        <v>14</v>
      </c>
    </row>
    <row r="2" spans="1:8">
      <c r="A2">
        <v>0</v>
      </c>
      <c r="B2">
        <v>0</v>
      </c>
      <c r="C2">
        <v>0</v>
      </c>
      <c r="D2">
        <v>0</v>
      </c>
      <c r="E2">
        <v>0</v>
      </c>
      <c r="F2">
        <v>0</v>
      </c>
      <c r="G2">
        <v>1</v>
      </c>
      <c r="H2">
        <v>7.6923076923076927E-2</v>
      </c>
    </row>
    <row r="3" spans="1:8">
      <c r="A3">
        <v>1</v>
      </c>
      <c r="B3">
        <v>1</v>
      </c>
      <c r="C3">
        <v>1</v>
      </c>
      <c r="D3">
        <v>0</v>
      </c>
      <c r="E3">
        <v>0</v>
      </c>
      <c r="F3">
        <v>0</v>
      </c>
      <c r="G3">
        <v>12.5</v>
      </c>
      <c r="H3">
        <v>0.15384615384615385</v>
      </c>
    </row>
    <row r="4" spans="1:8">
      <c r="A4">
        <v>1</v>
      </c>
      <c r="B4">
        <v>1</v>
      </c>
      <c r="C4">
        <v>1</v>
      </c>
      <c r="D4">
        <v>0</v>
      </c>
      <c r="E4">
        <v>0</v>
      </c>
      <c r="F4">
        <v>0</v>
      </c>
      <c r="G4">
        <v>24</v>
      </c>
      <c r="H4">
        <v>0.23076923076923078</v>
      </c>
    </row>
    <row r="5" spans="1:8">
      <c r="A5">
        <v>1</v>
      </c>
      <c r="B5">
        <v>1</v>
      </c>
      <c r="C5">
        <v>1</v>
      </c>
      <c r="D5">
        <v>0</v>
      </c>
      <c r="E5">
        <v>0.36725440424717898</v>
      </c>
      <c r="F5">
        <v>0</v>
      </c>
      <c r="G5">
        <v>35.5</v>
      </c>
      <c r="H5">
        <v>0.30769230769230771</v>
      </c>
    </row>
    <row r="6" spans="1:8">
      <c r="A6">
        <v>1</v>
      </c>
      <c r="B6">
        <v>1</v>
      </c>
      <c r="C6">
        <v>1</v>
      </c>
      <c r="D6">
        <v>0</v>
      </c>
      <c r="E6">
        <v>1</v>
      </c>
      <c r="F6">
        <v>0</v>
      </c>
      <c r="G6">
        <v>47</v>
      </c>
      <c r="H6">
        <v>0.38461538461538464</v>
      </c>
    </row>
    <row r="7" spans="1:8">
      <c r="A7">
        <v>1</v>
      </c>
      <c r="B7">
        <v>1</v>
      </c>
      <c r="C7">
        <v>1</v>
      </c>
      <c r="D7">
        <v>0</v>
      </c>
      <c r="E7">
        <v>1</v>
      </c>
      <c r="F7">
        <v>0.21479594814480174</v>
      </c>
      <c r="G7">
        <v>58.5</v>
      </c>
      <c r="H7">
        <v>0.46153846153846156</v>
      </c>
    </row>
    <row r="8" spans="1:8">
      <c r="A8">
        <v>1</v>
      </c>
      <c r="B8">
        <v>1</v>
      </c>
      <c r="C8">
        <v>1</v>
      </c>
      <c r="D8">
        <v>0</v>
      </c>
      <c r="E8">
        <v>1</v>
      </c>
      <c r="F8">
        <v>0.85753079219983963</v>
      </c>
      <c r="G8">
        <v>70</v>
      </c>
      <c r="H8">
        <v>0.53846153846153844</v>
      </c>
    </row>
    <row r="9" spans="1:8">
      <c r="A9">
        <v>1</v>
      </c>
      <c r="B9">
        <v>1</v>
      </c>
      <c r="C9">
        <v>1</v>
      </c>
      <c r="D9">
        <v>0</v>
      </c>
      <c r="E9">
        <v>1</v>
      </c>
      <c r="F9">
        <v>1</v>
      </c>
      <c r="G9">
        <v>81.5</v>
      </c>
      <c r="H9">
        <v>0.61538461538461542</v>
      </c>
    </row>
    <row r="10" spans="1:8">
      <c r="A10">
        <v>1</v>
      </c>
      <c r="B10">
        <v>1</v>
      </c>
      <c r="C10">
        <v>1</v>
      </c>
      <c r="D10">
        <v>0.11701527361011149</v>
      </c>
      <c r="E10">
        <v>1</v>
      </c>
      <c r="F10">
        <v>1</v>
      </c>
      <c r="G10">
        <v>93</v>
      </c>
      <c r="H10">
        <v>0.69230769230769229</v>
      </c>
    </row>
    <row r="11" spans="1:8">
      <c r="A11">
        <v>1</v>
      </c>
      <c r="B11">
        <v>1</v>
      </c>
      <c r="C11">
        <v>1</v>
      </c>
      <c r="D11">
        <v>0.19090991794454779</v>
      </c>
      <c r="E11">
        <v>1</v>
      </c>
      <c r="F11">
        <v>1</v>
      </c>
      <c r="G11">
        <v>104.5</v>
      </c>
      <c r="H11">
        <v>0.76923076923076927</v>
      </c>
    </row>
    <row r="12" spans="1:8">
      <c r="A12">
        <v>1</v>
      </c>
      <c r="B12">
        <v>1</v>
      </c>
      <c r="C12">
        <v>1</v>
      </c>
      <c r="D12">
        <v>0.37994532630292571</v>
      </c>
      <c r="E12">
        <v>1</v>
      </c>
      <c r="F12">
        <v>1</v>
      </c>
      <c r="G12">
        <v>116</v>
      </c>
      <c r="H12">
        <v>0.84615384615384615</v>
      </c>
    </row>
    <row r="13" spans="1:8">
      <c r="A13">
        <v>1</v>
      </c>
      <c r="B13">
        <v>1</v>
      </c>
      <c r="C13">
        <v>1</v>
      </c>
      <c r="D13">
        <v>0.77702110326248031</v>
      </c>
      <c r="E13">
        <v>1</v>
      </c>
      <c r="F13">
        <v>1</v>
      </c>
      <c r="G13">
        <v>127.5</v>
      </c>
      <c r="H13">
        <v>0.92307692307692313</v>
      </c>
    </row>
    <row r="14" spans="1:8">
      <c r="A14">
        <v>1</v>
      </c>
      <c r="B14">
        <v>1</v>
      </c>
      <c r="C14">
        <v>1</v>
      </c>
      <c r="D14">
        <v>1</v>
      </c>
      <c r="E14">
        <v>1</v>
      </c>
      <c r="F14">
        <v>1</v>
      </c>
      <c r="G14">
        <v>139</v>
      </c>
      <c r="H14">
        <v>1</v>
      </c>
    </row>
    <row r="15" spans="1:8">
      <c r="A15">
        <v>30.227040097900002</v>
      </c>
      <c r="B15">
        <v>42.825491627399991</v>
      </c>
      <c r="C15">
        <v>27.667788442900001</v>
      </c>
      <c r="D15">
        <v>1538.7204967716241</v>
      </c>
      <c r="E15">
        <v>482.97676405256766</v>
      </c>
      <c r="F15">
        <v>843.11280526365715</v>
      </c>
    </row>
    <row r="16" spans="1:8">
      <c r="A16">
        <v>-12.701318350248517</v>
      </c>
      <c r="B16">
        <v>-12.578978603598355</v>
      </c>
      <c r="C16">
        <v>-12.726351590099542</v>
      </c>
      <c r="D16">
        <v>-4.0206901439049085</v>
      </c>
      <c r="E16">
        <v>-8.9694263496444151</v>
      </c>
      <c r="F16">
        <v>-6.8074548007577977</v>
      </c>
    </row>
  </sheetData>
  <phoneticPr fontId="0" type="noConversion"/>
  <pageMargins left="0.75" right="0.75" top="1" bottom="1" header="0.5" footer="0.5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>
  <sheetPr codeName="Sheet11"/>
  <dimension ref="A1:E16"/>
  <sheetViews>
    <sheetView workbookViewId="0"/>
  </sheetViews>
  <sheetFormatPr defaultRowHeight="12"/>
  <sheetData>
    <row r="1" spans="1:5">
      <c r="A1" t="s">
        <v>3</v>
      </c>
      <c r="B1" t="s">
        <v>6</v>
      </c>
      <c r="C1" t="s">
        <v>7</v>
      </c>
      <c r="D1" t="s">
        <v>14</v>
      </c>
    </row>
    <row r="2" spans="1:5">
      <c r="A2">
        <v>0</v>
      </c>
      <c r="B2">
        <v>0</v>
      </c>
      <c r="C2">
        <v>0</v>
      </c>
      <c r="D2">
        <v>1</v>
      </c>
      <c r="E2">
        <v>7.6923076923076927E-2</v>
      </c>
    </row>
    <row r="3" spans="1:5">
      <c r="A3">
        <v>0</v>
      </c>
      <c r="B3">
        <v>0</v>
      </c>
      <c r="C3">
        <v>0</v>
      </c>
      <c r="D3">
        <v>1.3333333333333333</v>
      </c>
      <c r="E3">
        <v>0.15384615384615385</v>
      </c>
    </row>
    <row r="4" spans="1:5">
      <c r="A4">
        <v>0.10606060606060605</v>
      </c>
      <c r="B4">
        <v>0</v>
      </c>
      <c r="C4">
        <v>0.14607614607614605</v>
      </c>
      <c r="D4">
        <v>1.6666666666666665</v>
      </c>
      <c r="E4">
        <v>0.23076923076923078</v>
      </c>
    </row>
    <row r="5" spans="1:5">
      <c r="A5">
        <v>0.22269128921974962</v>
      </c>
      <c r="B5">
        <v>0</v>
      </c>
      <c r="C5">
        <v>0.35069868403201737</v>
      </c>
      <c r="D5">
        <v>2</v>
      </c>
      <c r="E5">
        <v>0.30769230769230771</v>
      </c>
    </row>
    <row r="6" spans="1:5">
      <c r="A6">
        <v>0.51282051282051266</v>
      </c>
      <c r="B6">
        <v>0</v>
      </c>
      <c r="C6">
        <v>0.90598290598290554</v>
      </c>
      <c r="D6">
        <v>2.333333333333333</v>
      </c>
      <c r="E6">
        <v>0.38461538461538464</v>
      </c>
    </row>
    <row r="7" spans="1:5">
      <c r="A7">
        <v>0.90346907993966818</v>
      </c>
      <c r="B7">
        <v>0.31886916502301116</v>
      </c>
      <c r="C7">
        <v>0.95263951734539976</v>
      </c>
      <c r="D7">
        <v>2.6666666666666665</v>
      </c>
      <c r="E7">
        <v>0.46153846153846156</v>
      </c>
    </row>
    <row r="8" spans="1:5">
      <c r="A8">
        <v>0.96516690856313503</v>
      </c>
      <c r="B8">
        <v>0.38461538461538464</v>
      </c>
      <c r="C8">
        <v>0.98280542986425345</v>
      </c>
      <c r="D8">
        <v>3</v>
      </c>
      <c r="E8">
        <v>0.53846153846153844</v>
      </c>
    </row>
    <row r="9" spans="1:5">
      <c r="A9">
        <v>1</v>
      </c>
      <c r="B9">
        <v>0.58547008547008539</v>
      </c>
      <c r="C9">
        <v>1</v>
      </c>
      <c r="D9">
        <v>3.333333333333333</v>
      </c>
      <c r="E9">
        <v>0.61538461538461542</v>
      </c>
    </row>
    <row r="10" spans="1:5">
      <c r="A10">
        <v>1</v>
      </c>
      <c r="B10">
        <v>0.81576448243114885</v>
      </c>
      <c r="C10">
        <v>1</v>
      </c>
      <c r="D10">
        <v>3.6666666666666665</v>
      </c>
      <c r="E10">
        <v>0.69230769230769229</v>
      </c>
    </row>
    <row r="11" spans="1:5">
      <c r="A11">
        <v>1</v>
      </c>
      <c r="B11">
        <v>0.88328912466843501</v>
      </c>
      <c r="C11">
        <v>1</v>
      </c>
      <c r="D11">
        <v>4</v>
      </c>
      <c r="E11">
        <v>0.76923076923076927</v>
      </c>
    </row>
    <row r="12" spans="1:5">
      <c r="A12">
        <v>1</v>
      </c>
      <c r="B12">
        <v>0.93333333333333335</v>
      </c>
      <c r="C12">
        <v>1</v>
      </c>
      <c r="D12">
        <v>4.333333333333333</v>
      </c>
      <c r="E12">
        <v>0.84615384615384615</v>
      </c>
    </row>
    <row r="13" spans="1:5">
      <c r="A13">
        <v>1</v>
      </c>
      <c r="B13">
        <v>1</v>
      </c>
      <c r="C13">
        <v>1</v>
      </c>
      <c r="D13">
        <v>4.6666666666666661</v>
      </c>
      <c r="E13">
        <v>0.92307692307692313</v>
      </c>
    </row>
    <row r="14" spans="1:5">
      <c r="A14">
        <v>1</v>
      </c>
      <c r="B14">
        <v>1</v>
      </c>
      <c r="C14">
        <v>1</v>
      </c>
      <c r="D14">
        <v>5</v>
      </c>
      <c r="E14">
        <v>1</v>
      </c>
    </row>
    <row r="15" spans="1:5">
      <c r="A15">
        <v>30.227040097900002</v>
      </c>
      <c r="B15">
        <v>42.825491627399991</v>
      </c>
      <c r="C15">
        <v>27.667788442900001</v>
      </c>
    </row>
    <row r="16" spans="1:5">
      <c r="A16">
        <v>-10.311218277735913</v>
      </c>
      <c r="B16">
        <v>-9.3702884197592091</v>
      </c>
      <c r="C16">
        <v>-10.516502790864161</v>
      </c>
    </row>
  </sheetData>
  <phoneticPr fontId="0" type="noConversion"/>
  <pageMargins left="0.75" right="0.75" top="1" bottom="1" header="0.5" footer="0.5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>
  <sheetPr codeName="Sheet12"/>
  <dimension ref="A1:E16"/>
  <sheetViews>
    <sheetView workbookViewId="0"/>
  </sheetViews>
  <sheetFormatPr defaultRowHeight="12"/>
  <sheetData>
    <row r="1" spans="1:5">
      <c r="A1" t="s">
        <v>3</v>
      </c>
      <c r="B1" t="s">
        <v>6</v>
      </c>
      <c r="C1" t="s">
        <v>7</v>
      </c>
      <c r="D1" t="s">
        <v>14</v>
      </c>
    </row>
    <row r="2" spans="1:5">
      <c r="A2">
        <v>0</v>
      </c>
      <c r="B2">
        <v>0</v>
      </c>
      <c r="C2">
        <v>0</v>
      </c>
      <c r="D2">
        <v>1</v>
      </c>
      <c r="E2">
        <v>7.6923076923076927E-2</v>
      </c>
    </row>
    <row r="3" spans="1:5">
      <c r="A3">
        <v>0</v>
      </c>
      <c r="B3">
        <v>0</v>
      </c>
      <c r="C3">
        <v>0</v>
      </c>
      <c r="D3">
        <v>1.3333333333333333</v>
      </c>
      <c r="E3">
        <v>0.15384615384615385</v>
      </c>
    </row>
    <row r="4" spans="1:5">
      <c r="A4">
        <v>0.10606060606060605</v>
      </c>
      <c r="B4">
        <v>0</v>
      </c>
      <c r="C4">
        <v>0.14607614607614605</v>
      </c>
      <c r="D4">
        <v>1.6666666666666665</v>
      </c>
      <c r="E4">
        <v>0.23076923076923078</v>
      </c>
    </row>
    <row r="5" spans="1:5">
      <c r="A5">
        <v>0.22269128921974962</v>
      </c>
      <c r="B5">
        <v>0</v>
      </c>
      <c r="C5">
        <v>0.35069868403201737</v>
      </c>
      <c r="D5">
        <v>2</v>
      </c>
      <c r="E5">
        <v>0.30769230769230771</v>
      </c>
    </row>
    <row r="6" spans="1:5">
      <c r="A6">
        <v>0.51282051282051266</v>
      </c>
      <c r="B6">
        <v>0</v>
      </c>
      <c r="C6">
        <v>0.90598290598290554</v>
      </c>
      <c r="D6">
        <v>2.333333333333333</v>
      </c>
      <c r="E6">
        <v>0.38461538461538464</v>
      </c>
    </row>
    <row r="7" spans="1:5">
      <c r="A7">
        <v>0.90346907993966818</v>
      </c>
      <c r="B7">
        <v>0.31886916502301116</v>
      </c>
      <c r="C7">
        <v>0.95263951734539976</v>
      </c>
      <c r="D7">
        <v>2.6666666666666665</v>
      </c>
      <c r="E7">
        <v>0.46153846153846156</v>
      </c>
    </row>
    <row r="8" spans="1:5">
      <c r="A8">
        <v>0.96516690856313503</v>
      </c>
      <c r="B8">
        <v>0.38461538461538464</v>
      </c>
      <c r="C8">
        <v>0.98280542986425345</v>
      </c>
      <c r="D8">
        <v>3</v>
      </c>
      <c r="E8">
        <v>0.53846153846153844</v>
      </c>
    </row>
    <row r="9" spans="1:5">
      <c r="A9">
        <v>1</v>
      </c>
      <c r="B9">
        <v>0.58547008547008539</v>
      </c>
      <c r="C9">
        <v>1</v>
      </c>
      <c r="D9">
        <v>3.333333333333333</v>
      </c>
      <c r="E9">
        <v>0.61538461538461542</v>
      </c>
    </row>
    <row r="10" spans="1:5">
      <c r="A10">
        <v>1</v>
      </c>
      <c r="B10">
        <v>0.81576448243114885</v>
      </c>
      <c r="C10">
        <v>1</v>
      </c>
      <c r="D10">
        <v>3.6666666666666665</v>
      </c>
      <c r="E10">
        <v>0.69230769230769229</v>
      </c>
    </row>
    <row r="11" spans="1:5">
      <c r="A11">
        <v>1</v>
      </c>
      <c r="B11">
        <v>0.88328912466843501</v>
      </c>
      <c r="C11">
        <v>1</v>
      </c>
      <c r="D11">
        <v>4</v>
      </c>
      <c r="E11">
        <v>0.76923076923076927</v>
      </c>
    </row>
    <row r="12" spans="1:5">
      <c r="A12">
        <v>1</v>
      </c>
      <c r="B12">
        <v>0.93333333333333335</v>
      </c>
      <c r="C12">
        <v>1</v>
      </c>
      <c r="D12">
        <v>4.333333333333333</v>
      </c>
      <c r="E12">
        <v>0.84615384615384615</v>
      </c>
    </row>
    <row r="13" spans="1:5">
      <c r="A13">
        <v>1</v>
      </c>
      <c r="B13">
        <v>1</v>
      </c>
      <c r="C13">
        <v>1</v>
      </c>
      <c r="D13">
        <v>4.6666666666666661</v>
      </c>
      <c r="E13">
        <v>0.92307692307692313</v>
      </c>
    </row>
    <row r="14" spans="1:5">
      <c r="A14">
        <v>1</v>
      </c>
      <c r="B14">
        <v>1</v>
      </c>
      <c r="C14">
        <v>1</v>
      </c>
      <c r="D14">
        <v>5</v>
      </c>
      <c r="E14">
        <v>1</v>
      </c>
    </row>
    <row r="15" spans="1:5">
      <c r="A15">
        <v>30.227040097900002</v>
      </c>
      <c r="B15">
        <v>42.825491627399991</v>
      </c>
      <c r="C15">
        <v>27.667788442900001</v>
      </c>
    </row>
    <row r="16" spans="1:5">
      <c r="A16">
        <v>-10.311218277735913</v>
      </c>
      <c r="B16">
        <v>-9.3702884197592091</v>
      </c>
      <c r="C16">
        <v>-10.516502790864161</v>
      </c>
    </row>
  </sheetData>
  <phoneticPr fontId="0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A1:U119"/>
  <sheetViews>
    <sheetView workbookViewId="0"/>
  </sheetViews>
  <sheetFormatPr defaultRowHeight="12"/>
  <sheetData>
    <row r="1" spans="1:21">
      <c r="A1" t="s">
        <v>357</v>
      </c>
    </row>
    <row r="2" spans="1:21">
      <c r="A2" t="s">
        <v>79</v>
      </c>
      <c r="B2" t="str">
        <f ca="1">ADDRESS(ROW(Sheet1!$B$522),COLUMN(Sheet1!$B$522),4,,_xll.WSNAME(Sheet1!$B$522))</f>
        <v>Sheet1!B522</v>
      </c>
      <c r="C2" t="str">
        <f ca="1">ADDRESS(ROW(Sheet1!$B$522),COLUMN(Sheet1!$B$522),4,,_xll.WSNAME(Sheet1!$B$522))</f>
        <v>Sheet1!B522</v>
      </c>
      <c r="D2" t="str">
        <f ca="1">ADDRESS(ROW(Sheet1!$B$522),COLUMN(Sheet1!$B$522),4,,_xll.WSNAME(Sheet1!$B$522))</f>
        <v>Sheet1!B522</v>
      </c>
      <c r="E2" t="str">
        <f ca="1">ADDRESS(ROW(Sheet1!$B$522),COLUMN(Sheet1!$B$522),4,,_xll.WSNAME(Sheet1!$B$522))</f>
        <v>Sheet1!B522</v>
      </c>
      <c r="F2" t="str">
        <f ca="1">ADDRESS(ROW(Sheet1!$B$522),COLUMN(Sheet1!$B$522),4,,_xll.WSNAME(Sheet1!$B$522))</f>
        <v>Sheet1!B522</v>
      </c>
      <c r="G2" t="str">
        <f ca="1">ADDRESS(ROW(Sheet1!$B$516),COLUMN(Sheet1!$B$516),4,,_xll.WSNAME(Sheet1!$B$516))</f>
        <v>Sheet1!B516</v>
      </c>
      <c r="H2" t="str">
        <f ca="1">ADDRESS(ROW(Sheet1!$B$516),COLUMN(Sheet1!$B$516),4,,_xll.WSNAME(Sheet1!$B$516))</f>
        <v>Sheet1!B516</v>
      </c>
      <c r="I2" t="str">
        <f ca="1">ADDRESS(ROW(Sheet1!$B$516),COLUMN(Sheet1!$B$516),4,,_xll.WSNAME(Sheet1!$B$516))</f>
        <v>Sheet1!B516</v>
      </c>
      <c r="J2" t="str">
        <f ca="1">ADDRESS(ROW(Sheet1!$B$516),COLUMN(Sheet1!$B$516),4,,_xll.WSNAME(Sheet1!$B$516))</f>
        <v>Sheet1!B516</v>
      </c>
      <c r="K2" t="str">
        <f ca="1">ADDRESS(ROW(Sheet1!$B$516),COLUMN(Sheet1!$B$516),4,,_xll.WSNAME(Sheet1!$B$516))</f>
        <v>Sheet1!B516</v>
      </c>
      <c r="L2" t="str">
        <f ca="1">ADDRESS(ROW(Sheet1!$C$516),COLUMN(Sheet1!$C$516),4,,_xll.WSNAME(Sheet1!$C$516))</f>
        <v>Sheet1!C516</v>
      </c>
      <c r="M2" t="str">
        <f ca="1">ADDRESS(ROW(Sheet1!$C$516),COLUMN(Sheet1!$C$516),4,,_xll.WSNAME(Sheet1!$C$516))</f>
        <v>Sheet1!C516</v>
      </c>
      <c r="N2" t="str">
        <f ca="1">ADDRESS(ROW(Sheet1!$C$516),COLUMN(Sheet1!$C$516),4,,_xll.WSNAME(Sheet1!$C$516))</f>
        <v>Sheet1!C516</v>
      </c>
      <c r="O2" t="str">
        <f ca="1">ADDRESS(ROW(Sheet1!$C$516),COLUMN(Sheet1!$C$516),4,,_xll.WSNAME(Sheet1!$C$516))</f>
        <v>Sheet1!C516</v>
      </c>
      <c r="P2" t="str">
        <f ca="1">ADDRESS(ROW(Sheet1!$C$516),COLUMN(Sheet1!$C$516),4,,_xll.WSNAME(Sheet1!$C$516))</f>
        <v>Sheet1!C516</v>
      </c>
      <c r="Q2" t="str">
        <f ca="1">ADDRESS(ROW(Sheet1!$D$516),COLUMN(Sheet1!$D$516),4,,_xll.WSNAME(Sheet1!$D$516))</f>
        <v>Sheet1!D516</v>
      </c>
      <c r="R2" t="str">
        <f ca="1">ADDRESS(ROW(Sheet1!$D$516),COLUMN(Sheet1!$D$516),4,,_xll.WSNAME(Sheet1!$D$516))</f>
        <v>Sheet1!D516</v>
      </c>
      <c r="S2" t="str">
        <f ca="1">ADDRESS(ROW(Sheet1!$D$516),COLUMN(Sheet1!$D$516),4,,_xll.WSNAME(Sheet1!$D$516))</f>
        <v>Sheet1!D516</v>
      </c>
      <c r="T2" t="str">
        <f ca="1">ADDRESS(ROW(Sheet1!$D$516),COLUMN(Sheet1!$D$516),4,,_xll.WSNAME(Sheet1!$D$516))</f>
        <v>Sheet1!D516</v>
      </c>
      <c r="U2" t="str">
        <f ca="1">ADDRESS(ROW(Sheet1!$D$516),COLUMN(Sheet1!$D$516),4,,_xll.WSNAME(Sheet1!$D$516))</f>
        <v>Sheet1!D516</v>
      </c>
    </row>
    <row r="3" spans="1:21">
      <c r="A3" t="s">
        <v>9</v>
      </c>
      <c r="B3">
        <f t="shared" ref="B3:U3" si="0">AVERAGE(B9:B108)</f>
        <v>334810.80839522206</v>
      </c>
      <c r="C3">
        <f t="shared" si="0"/>
        <v>368651.64465601044</v>
      </c>
      <c r="D3">
        <f t="shared" si="0"/>
        <v>408399.05547642254</v>
      </c>
      <c r="E3">
        <f t="shared" si="0"/>
        <v>311314.91521454824</v>
      </c>
      <c r="F3">
        <f t="shared" si="0"/>
        <v>533547.86249728361</v>
      </c>
      <c r="G3">
        <f t="shared" si="0"/>
        <v>1000</v>
      </c>
      <c r="H3">
        <f t="shared" si="0"/>
        <v>1200</v>
      </c>
      <c r="I3">
        <f t="shared" si="0"/>
        <v>1600</v>
      </c>
      <c r="J3">
        <f t="shared" si="0"/>
        <v>500</v>
      </c>
      <c r="K3">
        <f t="shared" si="0"/>
        <v>3000</v>
      </c>
      <c r="L3">
        <f t="shared" si="0"/>
        <v>1500</v>
      </c>
      <c r="M3">
        <f t="shared" si="0"/>
        <v>1800</v>
      </c>
      <c r="N3">
        <f t="shared" si="0"/>
        <v>1600</v>
      </c>
      <c r="O3">
        <f t="shared" si="0"/>
        <v>2500</v>
      </c>
      <c r="P3">
        <f t="shared" si="0"/>
        <v>500</v>
      </c>
      <c r="Q3">
        <f t="shared" si="0"/>
        <v>2000</v>
      </c>
      <c r="R3">
        <f t="shared" si="0"/>
        <v>1500</v>
      </c>
      <c r="S3">
        <f t="shared" si="0"/>
        <v>1300</v>
      </c>
      <c r="T3">
        <f t="shared" si="0"/>
        <v>1500</v>
      </c>
      <c r="U3">
        <f t="shared" si="0"/>
        <v>1000</v>
      </c>
    </row>
    <row r="4" spans="1:21">
      <c r="A4" t="s">
        <v>16</v>
      </c>
      <c r="B4">
        <f t="shared" ref="B4:U4" si="1">STDEV(B9:B108)</f>
        <v>120490.83137690694</v>
      </c>
      <c r="C4">
        <f t="shared" si="1"/>
        <v>125809.93466572819</v>
      </c>
      <c r="D4">
        <f t="shared" si="1"/>
        <v>136188.35093083765</v>
      </c>
      <c r="E4">
        <f t="shared" si="1"/>
        <v>108967.49234508169</v>
      </c>
      <c r="F4">
        <f t="shared" si="1"/>
        <v>174066.77134843945</v>
      </c>
      <c r="G4">
        <f t="shared" si="1"/>
        <v>0</v>
      </c>
      <c r="H4">
        <f t="shared" si="1"/>
        <v>0</v>
      </c>
      <c r="I4">
        <f t="shared" si="1"/>
        <v>0</v>
      </c>
      <c r="J4">
        <f t="shared" si="1"/>
        <v>0</v>
      </c>
      <c r="K4">
        <f t="shared" si="1"/>
        <v>0</v>
      </c>
      <c r="L4">
        <f t="shared" si="1"/>
        <v>0</v>
      </c>
      <c r="M4">
        <f t="shared" si="1"/>
        <v>0</v>
      </c>
      <c r="N4">
        <f t="shared" si="1"/>
        <v>0</v>
      </c>
      <c r="O4">
        <f t="shared" si="1"/>
        <v>0</v>
      </c>
      <c r="P4">
        <f t="shared" si="1"/>
        <v>0</v>
      </c>
      <c r="Q4">
        <f t="shared" si="1"/>
        <v>0</v>
      </c>
      <c r="R4">
        <f t="shared" si="1"/>
        <v>0</v>
      </c>
      <c r="S4">
        <f t="shared" si="1"/>
        <v>0</v>
      </c>
      <c r="T4">
        <f t="shared" si="1"/>
        <v>0</v>
      </c>
      <c r="U4">
        <f t="shared" si="1"/>
        <v>0</v>
      </c>
    </row>
    <row r="5" spans="1:21">
      <c r="A5" t="s">
        <v>19</v>
      </c>
      <c r="B5">
        <f t="shared" ref="B5:U5" si="2">100*B4/B3</f>
        <v>35.987736463595724</v>
      </c>
      <c r="C5">
        <f t="shared" si="2"/>
        <v>34.12705096789184</v>
      </c>
      <c r="D5">
        <f t="shared" si="2"/>
        <v>33.346881953966715</v>
      </c>
      <c r="E5">
        <f t="shared" si="2"/>
        <v>35.002335904781425</v>
      </c>
      <c r="F5">
        <f t="shared" si="2"/>
        <v>32.624396719296321</v>
      </c>
      <c r="G5">
        <f t="shared" si="2"/>
        <v>0</v>
      </c>
      <c r="H5">
        <f t="shared" si="2"/>
        <v>0</v>
      </c>
      <c r="I5">
        <f t="shared" si="2"/>
        <v>0</v>
      </c>
      <c r="J5">
        <f t="shared" si="2"/>
        <v>0</v>
      </c>
      <c r="K5">
        <f t="shared" si="2"/>
        <v>0</v>
      </c>
      <c r="L5">
        <f t="shared" si="2"/>
        <v>0</v>
      </c>
      <c r="M5">
        <f t="shared" si="2"/>
        <v>0</v>
      </c>
      <c r="N5">
        <f t="shared" si="2"/>
        <v>0</v>
      </c>
      <c r="O5">
        <f t="shared" si="2"/>
        <v>0</v>
      </c>
      <c r="P5">
        <f t="shared" si="2"/>
        <v>0</v>
      </c>
      <c r="Q5">
        <f t="shared" si="2"/>
        <v>0</v>
      </c>
      <c r="R5">
        <f t="shared" si="2"/>
        <v>0</v>
      </c>
      <c r="S5">
        <f t="shared" si="2"/>
        <v>0</v>
      </c>
      <c r="T5">
        <f t="shared" si="2"/>
        <v>0</v>
      </c>
      <c r="U5">
        <f t="shared" si="2"/>
        <v>0</v>
      </c>
    </row>
    <row r="6" spans="1:21">
      <c r="A6" t="s">
        <v>11</v>
      </c>
      <c r="B6">
        <f t="shared" ref="B6:U6" si="3">MIN(B9:B108)</f>
        <v>23323.809264331314</v>
      </c>
      <c r="C6">
        <f t="shared" si="3"/>
        <v>48977.007923409488</v>
      </c>
      <c r="D6">
        <f t="shared" si="3"/>
        <v>67048.714701663557</v>
      </c>
      <c r="E6">
        <f t="shared" si="3"/>
        <v>31891.698172672099</v>
      </c>
      <c r="F6">
        <f t="shared" si="3"/>
        <v>113682.3431556017</v>
      </c>
      <c r="G6">
        <f t="shared" si="3"/>
        <v>1000</v>
      </c>
      <c r="H6">
        <f t="shared" si="3"/>
        <v>1200</v>
      </c>
      <c r="I6">
        <f t="shared" si="3"/>
        <v>1600</v>
      </c>
      <c r="J6">
        <f t="shared" si="3"/>
        <v>500</v>
      </c>
      <c r="K6">
        <f t="shared" si="3"/>
        <v>3000</v>
      </c>
      <c r="L6">
        <f t="shared" si="3"/>
        <v>1500</v>
      </c>
      <c r="M6">
        <f t="shared" si="3"/>
        <v>1800</v>
      </c>
      <c r="N6">
        <f t="shared" si="3"/>
        <v>1600</v>
      </c>
      <c r="O6">
        <f t="shared" si="3"/>
        <v>2500</v>
      </c>
      <c r="P6">
        <f t="shared" si="3"/>
        <v>500</v>
      </c>
      <c r="Q6">
        <f t="shared" si="3"/>
        <v>2000</v>
      </c>
      <c r="R6">
        <f t="shared" si="3"/>
        <v>1500</v>
      </c>
      <c r="S6">
        <f t="shared" si="3"/>
        <v>1300</v>
      </c>
      <c r="T6">
        <f t="shared" si="3"/>
        <v>1500</v>
      </c>
      <c r="U6">
        <f t="shared" si="3"/>
        <v>1000</v>
      </c>
    </row>
    <row r="7" spans="1:21">
      <c r="A7" t="s">
        <v>12</v>
      </c>
      <c r="B7">
        <f t="shared" ref="B7:U7" si="4">MAX(B9:B108)</f>
        <v>623424.29302176042</v>
      </c>
      <c r="C7">
        <f t="shared" si="4"/>
        <v>669800.93410258088</v>
      </c>
      <c r="D7">
        <f t="shared" si="4"/>
        <v>732398.04591270036</v>
      </c>
      <c r="E7">
        <f t="shared" si="4"/>
        <v>573449.31296366244</v>
      </c>
      <c r="F7">
        <f t="shared" si="4"/>
        <v>936409.85207235755</v>
      </c>
      <c r="G7">
        <f t="shared" si="4"/>
        <v>1000</v>
      </c>
      <c r="H7">
        <f t="shared" si="4"/>
        <v>1200</v>
      </c>
      <c r="I7">
        <f t="shared" si="4"/>
        <v>1600</v>
      </c>
      <c r="J7">
        <f t="shared" si="4"/>
        <v>500</v>
      </c>
      <c r="K7">
        <f t="shared" si="4"/>
        <v>3000</v>
      </c>
      <c r="L7">
        <f t="shared" si="4"/>
        <v>1500</v>
      </c>
      <c r="M7">
        <f t="shared" si="4"/>
        <v>1800</v>
      </c>
      <c r="N7">
        <f t="shared" si="4"/>
        <v>1600</v>
      </c>
      <c r="O7">
        <f t="shared" si="4"/>
        <v>2500</v>
      </c>
      <c r="P7">
        <f t="shared" si="4"/>
        <v>500</v>
      </c>
      <c r="Q7">
        <f t="shared" si="4"/>
        <v>2000</v>
      </c>
      <c r="R7">
        <f t="shared" si="4"/>
        <v>1500</v>
      </c>
      <c r="S7">
        <f t="shared" si="4"/>
        <v>1300</v>
      </c>
      <c r="T7">
        <f t="shared" si="4"/>
        <v>1500</v>
      </c>
      <c r="U7">
        <f t="shared" si="4"/>
        <v>1000</v>
      </c>
    </row>
    <row r="8" spans="1:21">
      <c r="A8" t="s">
        <v>21</v>
      </c>
      <c r="B8" t="str">
        <f>Sheet1!$A$522&amp;": "&amp;1</f>
        <v>Total Net Return: 1</v>
      </c>
      <c r="C8" t="str">
        <f>Sheet1!$A$522&amp;": "&amp;2</f>
        <v>Total Net Return: 2</v>
      </c>
      <c r="D8" t="str">
        <f>Sheet1!$A$522&amp;": "&amp;3</f>
        <v>Total Net Return: 3</v>
      </c>
      <c r="E8" t="str">
        <f>Sheet1!$A$522&amp;": "&amp;4</f>
        <v>Total Net Return: 4</v>
      </c>
      <c r="F8" t="str">
        <f>Sheet1!$A$522&amp;": "&amp;5</f>
        <v>Total Net Return: 5</v>
      </c>
      <c r="G8" t="str">
        <f>"Scenario "&amp;1&amp;": Variable "&amp;2</f>
        <v>Scenario 1: Variable 2</v>
      </c>
      <c r="H8" t="str">
        <f>"Scenario "&amp;2&amp;": Variable "&amp;2</f>
        <v>Scenario 2: Variable 2</v>
      </c>
      <c r="I8" t="str">
        <f>"Scenario "&amp;3&amp;": Variable "&amp;2</f>
        <v>Scenario 3: Variable 2</v>
      </c>
      <c r="J8" t="str">
        <f>"Scenario "&amp;4&amp;": Variable "&amp;2</f>
        <v>Scenario 4: Variable 2</v>
      </c>
      <c r="K8" t="str">
        <f>"Scenario "&amp;5&amp;": Variable "&amp;2</f>
        <v>Scenario 5: Variable 2</v>
      </c>
      <c r="L8" t="str">
        <f>"Scenario "&amp;1&amp;": Variable "&amp;3</f>
        <v>Scenario 1: Variable 3</v>
      </c>
      <c r="M8" t="str">
        <f>"Scenario "&amp;2&amp;": Variable "&amp;3</f>
        <v>Scenario 2: Variable 3</v>
      </c>
      <c r="N8" t="str">
        <f>"Scenario "&amp;3&amp;": Variable "&amp;3</f>
        <v>Scenario 3: Variable 3</v>
      </c>
      <c r="O8" t="str">
        <f>"Scenario "&amp;4&amp;": Variable "&amp;3</f>
        <v>Scenario 4: Variable 3</v>
      </c>
      <c r="P8" t="str">
        <f>"Scenario "&amp;5&amp;": Variable "&amp;3</f>
        <v>Scenario 5: Variable 3</v>
      </c>
      <c r="Q8" t="str">
        <f>"Scenario "&amp;1&amp;": Variable "&amp;4</f>
        <v>Scenario 1: Variable 4</v>
      </c>
      <c r="R8" t="str">
        <f>"Scenario "&amp;2&amp;": Variable "&amp;4</f>
        <v>Scenario 2: Variable 4</v>
      </c>
      <c r="S8" t="str">
        <f>"Scenario "&amp;3&amp;": Variable "&amp;4</f>
        <v>Scenario 3: Variable 4</v>
      </c>
      <c r="T8" t="str">
        <f>"Scenario "&amp;4&amp;": Variable "&amp;4</f>
        <v>Scenario 4: Variable 4</v>
      </c>
      <c r="U8" t="str">
        <f>"Scenario "&amp;5&amp;": Variable "&amp;4</f>
        <v>Scenario 5: Variable 4</v>
      </c>
    </row>
    <row r="9" spans="1:21">
      <c r="A9">
        <v>1</v>
      </c>
      <c r="B9">
        <v>510295.87130956235</v>
      </c>
      <c r="C9">
        <v>551718.12896799715</v>
      </c>
      <c r="D9">
        <v>592777.36602508486</v>
      </c>
      <c r="E9">
        <v>498145.5233567484</v>
      </c>
      <c r="F9">
        <v>715592.0565950009</v>
      </c>
      <c r="G9">
        <v>1000</v>
      </c>
      <c r="H9">
        <v>1200</v>
      </c>
      <c r="I9">
        <v>1600</v>
      </c>
      <c r="J9">
        <v>500</v>
      </c>
      <c r="K9">
        <v>3000</v>
      </c>
      <c r="L9">
        <v>1500</v>
      </c>
      <c r="M9">
        <v>1800</v>
      </c>
      <c r="N9">
        <v>1600</v>
      </c>
      <c r="O9">
        <v>2500</v>
      </c>
      <c r="P9">
        <v>500</v>
      </c>
      <c r="Q9">
        <v>2000</v>
      </c>
      <c r="R9">
        <v>1500</v>
      </c>
      <c r="S9">
        <v>1300</v>
      </c>
      <c r="T9">
        <v>1500</v>
      </c>
      <c r="U9">
        <v>1000</v>
      </c>
    </row>
    <row r="10" spans="1:21">
      <c r="A10">
        <v>2</v>
      </c>
      <c r="B10">
        <v>235598.77214760901</v>
      </c>
      <c r="C10">
        <v>269828.31707663345</v>
      </c>
      <c r="D10">
        <v>307829.31642796437</v>
      </c>
      <c r="E10">
        <v>216651.98280849343</v>
      </c>
      <c r="F10">
        <v>425603.76890426356</v>
      </c>
      <c r="G10">
        <v>1000</v>
      </c>
      <c r="H10">
        <v>1200</v>
      </c>
      <c r="I10">
        <v>1600</v>
      </c>
      <c r="J10">
        <v>500</v>
      </c>
      <c r="K10">
        <v>3000</v>
      </c>
      <c r="L10">
        <v>1500</v>
      </c>
      <c r="M10">
        <v>1800</v>
      </c>
      <c r="N10">
        <v>1600</v>
      </c>
      <c r="O10">
        <v>2500</v>
      </c>
      <c r="P10">
        <v>500</v>
      </c>
      <c r="Q10">
        <v>2000</v>
      </c>
      <c r="R10">
        <v>1500</v>
      </c>
      <c r="S10">
        <v>1300</v>
      </c>
      <c r="T10">
        <v>1500</v>
      </c>
      <c r="U10">
        <v>1000</v>
      </c>
    </row>
    <row r="11" spans="1:21">
      <c r="A11">
        <v>3</v>
      </c>
      <c r="B11">
        <v>339071.66581593733</v>
      </c>
      <c r="C11">
        <v>373829.53049886826</v>
      </c>
      <c r="D11">
        <v>414434.78543792787</v>
      </c>
      <c r="E11">
        <v>315418.66691724001</v>
      </c>
      <c r="F11">
        <v>542097.94051123515</v>
      </c>
      <c r="G11">
        <v>1000</v>
      </c>
      <c r="H11">
        <v>1200</v>
      </c>
      <c r="I11">
        <v>1600</v>
      </c>
      <c r="J11">
        <v>500</v>
      </c>
      <c r="K11">
        <v>3000</v>
      </c>
      <c r="L11">
        <v>1500</v>
      </c>
      <c r="M11">
        <v>1800</v>
      </c>
      <c r="N11">
        <v>1600</v>
      </c>
      <c r="O11">
        <v>2500</v>
      </c>
      <c r="P11">
        <v>500</v>
      </c>
      <c r="Q11">
        <v>2000</v>
      </c>
      <c r="R11">
        <v>1500</v>
      </c>
      <c r="S11">
        <v>1300</v>
      </c>
      <c r="T11">
        <v>1500</v>
      </c>
      <c r="U11">
        <v>1000</v>
      </c>
    </row>
    <row r="12" spans="1:21">
      <c r="A12">
        <v>4</v>
      </c>
      <c r="B12">
        <v>382405.72573312314</v>
      </c>
      <c r="C12">
        <v>417501.85720553633</v>
      </c>
      <c r="D12">
        <v>463771.13238437055</v>
      </c>
      <c r="E12">
        <v>346996.93279019825</v>
      </c>
      <c r="F12">
        <v>613752.10162729386</v>
      </c>
      <c r="G12">
        <v>1000</v>
      </c>
      <c r="H12">
        <v>1200</v>
      </c>
      <c r="I12">
        <v>1600</v>
      </c>
      <c r="J12">
        <v>500</v>
      </c>
      <c r="K12">
        <v>3000</v>
      </c>
      <c r="L12">
        <v>1500</v>
      </c>
      <c r="M12">
        <v>1800</v>
      </c>
      <c r="N12">
        <v>1600</v>
      </c>
      <c r="O12">
        <v>2500</v>
      </c>
      <c r="P12">
        <v>500</v>
      </c>
      <c r="Q12">
        <v>2000</v>
      </c>
      <c r="R12">
        <v>1500</v>
      </c>
      <c r="S12">
        <v>1300</v>
      </c>
      <c r="T12">
        <v>1500</v>
      </c>
      <c r="U12">
        <v>1000</v>
      </c>
    </row>
    <row r="13" spans="1:21">
      <c r="A13">
        <v>5</v>
      </c>
      <c r="B13">
        <v>351863.83062830725</v>
      </c>
      <c r="C13">
        <v>397905.49391648686</v>
      </c>
      <c r="D13">
        <v>449923.29148074775</v>
      </c>
      <c r="E13">
        <v>324403.01712182327</v>
      </c>
      <c r="F13">
        <v>611952.81844961154</v>
      </c>
      <c r="G13">
        <v>1000</v>
      </c>
      <c r="H13">
        <v>1200</v>
      </c>
      <c r="I13">
        <v>1600</v>
      </c>
      <c r="J13">
        <v>500</v>
      </c>
      <c r="K13">
        <v>3000</v>
      </c>
      <c r="L13">
        <v>1500</v>
      </c>
      <c r="M13">
        <v>1800</v>
      </c>
      <c r="N13">
        <v>1600</v>
      </c>
      <c r="O13">
        <v>2500</v>
      </c>
      <c r="P13">
        <v>500</v>
      </c>
      <c r="Q13">
        <v>2000</v>
      </c>
      <c r="R13">
        <v>1500</v>
      </c>
      <c r="S13">
        <v>1300</v>
      </c>
      <c r="T13">
        <v>1500</v>
      </c>
      <c r="U13">
        <v>1000</v>
      </c>
    </row>
    <row r="14" spans="1:21">
      <c r="A14">
        <v>6</v>
      </c>
      <c r="B14">
        <v>331156.38185424788</v>
      </c>
      <c r="C14">
        <v>373082.87870509125</v>
      </c>
      <c r="D14">
        <v>424346.6663349421</v>
      </c>
      <c r="E14">
        <v>297629.02800928068</v>
      </c>
      <c r="F14">
        <v>587475.32000350172</v>
      </c>
      <c r="G14">
        <v>1000</v>
      </c>
      <c r="H14">
        <v>1200</v>
      </c>
      <c r="I14">
        <v>1600</v>
      </c>
      <c r="J14">
        <v>500</v>
      </c>
      <c r="K14">
        <v>3000</v>
      </c>
      <c r="L14">
        <v>1500</v>
      </c>
      <c r="M14">
        <v>1800</v>
      </c>
      <c r="N14">
        <v>1600</v>
      </c>
      <c r="O14">
        <v>2500</v>
      </c>
      <c r="P14">
        <v>500</v>
      </c>
      <c r="Q14">
        <v>2000</v>
      </c>
      <c r="R14">
        <v>1500</v>
      </c>
      <c r="S14">
        <v>1300</v>
      </c>
      <c r="T14">
        <v>1500</v>
      </c>
      <c r="U14">
        <v>1000</v>
      </c>
    </row>
    <row r="15" spans="1:21">
      <c r="A15">
        <v>7</v>
      </c>
      <c r="B15">
        <v>372505.7924477366</v>
      </c>
      <c r="C15">
        <v>395832.71058764384</v>
      </c>
      <c r="D15">
        <v>430756.58365700796</v>
      </c>
      <c r="E15">
        <v>339847.79162082862</v>
      </c>
      <c r="F15">
        <v>547125.15779455728</v>
      </c>
      <c r="G15">
        <v>1000</v>
      </c>
      <c r="H15">
        <v>1200</v>
      </c>
      <c r="I15">
        <v>1600</v>
      </c>
      <c r="J15">
        <v>500</v>
      </c>
      <c r="K15">
        <v>3000</v>
      </c>
      <c r="L15">
        <v>1500</v>
      </c>
      <c r="M15">
        <v>1800</v>
      </c>
      <c r="N15">
        <v>1600</v>
      </c>
      <c r="O15">
        <v>2500</v>
      </c>
      <c r="P15">
        <v>500</v>
      </c>
      <c r="Q15">
        <v>2000</v>
      </c>
      <c r="R15">
        <v>1500</v>
      </c>
      <c r="S15">
        <v>1300</v>
      </c>
      <c r="T15">
        <v>1500</v>
      </c>
      <c r="U15">
        <v>1000</v>
      </c>
    </row>
    <row r="16" spans="1:21">
      <c r="A16">
        <v>8</v>
      </c>
      <c r="B16">
        <v>260371.12606914621</v>
      </c>
      <c r="C16">
        <v>297603.41691026941</v>
      </c>
      <c r="D16">
        <v>332302.78098888544</v>
      </c>
      <c r="E16">
        <v>254276.81247427966</v>
      </c>
      <c r="F16">
        <v>433867.94646222639</v>
      </c>
      <c r="G16">
        <v>1000</v>
      </c>
      <c r="H16">
        <v>1200</v>
      </c>
      <c r="I16">
        <v>1600</v>
      </c>
      <c r="J16">
        <v>500</v>
      </c>
      <c r="K16">
        <v>3000</v>
      </c>
      <c r="L16">
        <v>1500</v>
      </c>
      <c r="M16">
        <v>1800</v>
      </c>
      <c r="N16">
        <v>1600</v>
      </c>
      <c r="O16">
        <v>2500</v>
      </c>
      <c r="P16">
        <v>500</v>
      </c>
      <c r="Q16">
        <v>2000</v>
      </c>
      <c r="R16">
        <v>1500</v>
      </c>
      <c r="S16">
        <v>1300</v>
      </c>
      <c r="T16">
        <v>1500</v>
      </c>
      <c r="U16">
        <v>1000</v>
      </c>
    </row>
    <row r="17" spans="1:21">
      <c r="A17">
        <v>9</v>
      </c>
      <c r="B17">
        <v>237995.70938648918</v>
      </c>
      <c r="C17">
        <v>266558.15435716644</v>
      </c>
      <c r="D17">
        <v>291717.18322555511</v>
      </c>
      <c r="E17">
        <v>236514.91805690876</v>
      </c>
      <c r="F17">
        <v>363790.85372843273</v>
      </c>
      <c r="G17">
        <v>1000</v>
      </c>
      <c r="H17">
        <v>1200</v>
      </c>
      <c r="I17">
        <v>1600</v>
      </c>
      <c r="J17">
        <v>500</v>
      </c>
      <c r="K17">
        <v>3000</v>
      </c>
      <c r="L17">
        <v>1500</v>
      </c>
      <c r="M17">
        <v>1800</v>
      </c>
      <c r="N17">
        <v>1600</v>
      </c>
      <c r="O17">
        <v>2500</v>
      </c>
      <c r="P17">
        <v>500</v>
      </c>
      <c r="Q17">
        <v>2000</v>
      </c>
      <c r="R17">
        <v>1500</v>
      </c>
      <c r="S17">
        <v>1300</v>
      </c>
      <c r="T17">
        <v>1500</v>
      </c>
      <c r="U17">
        <v>1000</v>
      </c>
    </row>
    <row r="18" spans="1:21">
      <c r="A18">
        <v>10</v>
      </c>
      <c r="B18">
        <v>598554.61658040807</v>
      </c>
      <c r="C18">
        <v>629764.99470368563</v>
      </c>
      <c r="D18">
        <v>684960.80310237978</v>
      </c>
      <c r="E18">
        <v>536333.2446894102</v>
      </c>
      <c r="F18">
        <v>874533.65857387846</v>
      </c>
      <c r="G18">
        <v>1000</v>
      </c>
      <c r="H18">
        <v>1200</v>
      </c>
      <c r="I18">
        <v>1600</v>
      </c>
      <c r="J18">
        <v>500</v>
      </c>
      <c r="K18">
        <v>3000</v>
      </c>
      <c r="L18">
        <v>1500</v>
      </c>
      <c r="M18">
        <v>1800</v>
      </c>
      <c r="N18">
        <v>1600</v>
      </c>
      <c r="O18">
        <v>2500</v>
      </c>
      <c r="P18">
        <v>500</v>
      </c>
      <c r="Q18">
        <v>2000</v>
      </c>
      <c r="R18">
        <v>1500</v>
      </c>
      <c r="S18">
        <v>1300</v>
      </c>
      <c r="T18">
        <v>1500</v>
      </c>
      <c r="U18">
        <v>1000</v>
      </c>
    </row>
    <row r="19" spans="1:21">
      <c r="A19">
        <v>11</v>
      </c>
      <c r="B19">
        <v>323727.91036716977</v>
      </c>
      <c r="C19">
        <v>352339.72348703025</v>
      </c>
      <c r="D19">
        <v>383126.20557385462</v>
      </c>
      <c r="E19">
        <v>310029.63040197967</v>
      </c>
      <c r="F19">
        <v>477660.32080129196</v>
      </c>
      <c r="G19">
        <v>1000</v>
      </c>
      <c r="H19">
        <v>1200</v>
      </c>
      <c r="I19">
        <v>1600</v>
      </c>
      <c r="J19">
        <v>500</v>
      </c>
      <c r="K19">
        <v>3000</v>
      </c>
      <c r="L19">
        <v>1500</v>
      </c>
      <c r="M19">
        <v>1800</v>
      </c>
      <c r="N19">
        <v>1600</v>
      </c>
      <c r="O19">
        <v>2500</v>
      </c>
      <c r="P19">
        <v>500</v>
      </c>
      <c r="Q19">
        <v>2000</v>
      </c>
      <c r="R19">
        <v>1500</v>
      </c>
      <c r="S19">
        <v>1300</v>
      </c>
      <c r="T19">
        <v>1500</v>
      </c>
      <c r="U19">
        <v>1000</v>
      </c>
    </row>
    <row r="20" spans="1:21">
      <c r="A20">
        <v>12</v>
      </c>
      <c r="B20">
        <v>436823.11114736873</v>
      </c>
      <c r="C20">
        <v>467597.62549277587</v>
      </c>
      <c r="D20">
        <v>515968.47183599736</v>
      </c>
      <c r="E20">
        <v>388714.09916921012</v>
      </c>
      <c r="F20">
        <v>678677.34286347614</v>
      </c>
      <c r="G20">
        <v>1000</v>
      </c>
      <c r="H20">
        <v>1200</v>
      </c>
      <c r="I20">
        <v>1600</v>
      </c>
      <c r="J20">
        <v>500</v>
      </c>
      <c r="K20">
        <v>3000</v>
      </c>
      <c r="L20">
        <v>1500</v>
      </c>
      <c r="M20">
        <v>1800</v>
      </c>
      <c r="N20">
        <v>1600</v>
      </c>
      <c r="O20">
        <v>2500</v>
      </c>
      <c r="P20">
        <v>500</v>
      </c>
      <c r="Q20">
        <v>2000</v>
      </c>
      <c r="R20">
        <v>1500</v>
      </c>
      <c r="S20">
        <v>1300</v>
      </c>
      <c r="T20">
        <v>1500</v>
      </c>
      <c r="U20">
        <v>1000</v>
      </c>
    </row>
    <row r="21" spans="1:21">
      <c r="A21">
        <v>13</v>
      </c>
      <c r="B21">
        <v>377800.10782881762</v>
      </c>
      <c r="C21">
        <v>414219.49528907111</v>
      </c>
      <c r="D21">
        <v>458986.55137985002</v>
      </c>
      <c r="E21">
        <v>348158.52411821403</v>
      </c>
      <c r="F21">
        <v>601635.3882827122</v>
      </c>
      <c r="G21">
        <v>1000</v>
      </c>
      <c r="H21">
        <v>1200</v>
      </c>
      <c r="I21">
        <v>1600</v>
      </c>
      <c r="J21">
        <v>500</v>
      </c>
      <c r="K21">
        <v>3000</v>
      </c>
      <c r="L21">
        <v>1500</v>
      </c>
      <c r="M21">
        <v>1800</v>
      </c>
      <c r="N21">
        <v>1600</v>
      </c>
      <c r="O21">
        <v>2500</v>
      </c>
      <c r="P21">
        <v>500</v>
      </c>
      <c r="Q21">
        <v>2000</v>
      </c>
      <c r="R21">
        <v>1500</v>
      </c>
      <c r="S21">
        <v>1300</v>
      </c>
      <c r="T21">
        <v>1500</v>
      </c>
      <c r="U21">
        <v>1000</v>
      </c>
    </row>
    <row r="22" spans="1:21">
      <c r="A22">
        <v>14</v>
      </c>
      <c r="B22">
        <v>267872.89231038449</v>
      </c>
      <c r="C22">
        <v>298840.8031572781</v>
      </c>
      <c r="D22">
        <v>336324.87253252947</v>
      </c>
      <c r="E22">
        <v>243941.32338994782</v>
      </c>
      <c r="F22">
        <v>455293.23918664112</v>
      </c>
      <c r="G22">
        <v>1000</v>
      </c>
      <c r="H22">
        <v>1200</v>
      </c>
      <c r="I22">
        <v>1600</v>
      </c>
      <c r="J22">
        <v>500</v>
      </c>
      <c r="K22">
        <v>3000</v>
      </c>
      <c r="L22">
        <v>1500</v>
      </c>
      <c r="M22">
        <v>1800</v>
      </c>
      <c r="N22">
        <v>1600</v>
      </c>
      <c r="O22">
        <v>2500</v>
      </c>
      <c r="P22">
        <v>500</v>
      </c>
      <c r="Q22">
        <v>2000</v>
      </c>
      <c r="R22">
        <v>1500</v>
      </c>
      <c r="S22">
        <v>1300</v>
      </c>
      <c r="T22">
        <v>1500</v>
      </c>
      <c r="U22">
        <v>1000</v>
      </c>
    </row>
    <row r="23" spans="1:21">
      <c r="A23">
        <v>15</v>
      </c>
      <c r="B23">
        <v>193870.38408731666</v>
      </c>
      <c r="C23">
        <v>224816.4125442974</v>
      </c>
      <c r="D23">
        <v>252887.09147676273</v>
      </c>
      <c r="E23">
        <v>190489.57727938774</v>
      </c>
      <c r="F23">
        <v>334223.77874964324</v>
      </c>
      <c r="G23">
        <v>1000</v>
      </c>
      <c r="H23">
        <v>1200</v>
      </c>
      <c r="I23">
        <v>1600</v>
      </c>
      <c r="J23">
        <v>500</v>
      </c>
      <c r="K23">
        <v>3000</v>
      </c>
      <c r="L23">
        <v>1500</v>
      </c>
      <c r="M23">
        <v>1800</v>
      </c>
      <c r="N23">
        <v>1600</v>
      </c>
      <c r="O23">
        <v>2500</v>
      </c>
      <c r="P23">
        <v>500</v>
      </c>
      <c r="Q23">
        <v>2000</v>
      </c>
      <c r="R23">
        <v>1500</v>
      </c>
      <c r="S23">
        <v>1300</v>
      </c>
      <c r="T23">
        <v>1500</v>
      </c>
      <c r="U23">
        <v>1000</v>
      </c>
    </row>
    <row r="24" spans="1:21">
      <c r="A24">
        <v>16</v>
      </c>
      <c r="B24">
        <v>448048.54112463695</v>
      </c>
      <c r="C24">
        <v>479075.92630270671</v>
      </c>
      <c r="D24">
        <v>512776.99807295302</v>
      </c>
      <c r="E24">
        <v>432503.79383610422</v>
      </c>
      <c r="F24">
        <v>616553.89997586817</v>
      </c>
      <c r="G24">
        <v>1000</v>
      </c>
      <c r="H24">
        <v>1200</v>
      </c>
      <c r="I24">
        <v>1600</v>
      </c>
      <c r="J24">
        <v>500</v>
      </c>
      <c r="K24">
        <v>3000</v>
      </c>
      <c r="L24">
        <v>1500</v>
      </c>
      <c r="M24">
        <v>1800</v>
      </c>
      <c r="N24">
        <v>1600</v>
      </c>
      <c r="O24">
        <v>2500</v>
      </c>
      <c r="P24">
        <v>500</v>
      </c>
      <c r="Q24">
        <v>2000</v>
      </c>
      <c r="R24">
        <v>1500</v>
      </c>
      <c r="S24">
        <v>1300</v>
      </c>
      <c r="T24">
        <v>1500</v>
      </c>
      <c r="U24">
        <v>1000</v>
      </c>
    </row>
    <row r="25" spans="1:21">
      <c r="A25">
        <v>17</v>
      </c>
      <c r="B25">
        <v>353290.70646085322</v>
      </c>
      <c r="C25">
        <v>386947.74669364071</v>
      </c>
      <c r="D25">
        <v>426307.92502380593</v>
      </c>
      <c r="E25">
        <v>330297.26680009346</v>
      </c>
      <c r="F25">
        <v>550091.5981116792</v>
      </c>
      <c r="G25">
        <v>1000</v>
      </c>
      <c r="H25">
        <v>1200</v>
      </c>
      <c r="I25">
        <v>1600</v>
      </c>
      <c r="J25">
        <v>500</v>
      </c>
      <c r="K25">
        <v>3000</v>
      </c>
      <c r="L25">
        <v>1500</v>
      </c>
      <c r="M25">
        <v>1800</v>
      </c>
      <c r="N25">
        <v>1600</v>
      </c>
      <c r="O25">
        <v>2500</v>
      </c>
      <c r="P25">
        <v>500</v>
      </c>
      <c r="Q25">
        <v>2000</v>
      </c>
      <c r="R25">
        <v>1500</v>
      </c>
      <c r="S25">
        <v>1300</v>
      </c>
      <c r="T25">
        <v>1500</v>
      </c>
      <c r="U25">
        <v>1000</v>
      </c>
    </row>
    <row r="26" spans="1:21">
      <c r="A26">
        <v>18</v>
      </c>
      <c r="B26">
        <v>437827.3658963741</v>
      </c>
      <c r="C26">
        <v>476557.40850444965</v>
      </c>
      <c r="D26">
        <v>530484.25866141228</v>
      </c>
      <c r="E26">
        <v>392481.21106816002</v>
      </c>
      <c r="F26">
        <v>707461.61668118718</v>
      </c>
      <c r="G26">
        <v>1000</v>
      </c>
      <c r="H26">
        <v>1200</v>
      </c>
      <c r="I26">
        <v>1600</v>
      </c>
      <c r="J26">
        <v>500</v>
      </c>
      <c r="K26">
        <v>3000</v>
      </c>
      <c r="L26">
        <v>1500</v>
      </c>
      <c r="M26">
        <v>1800</v>
      </c>
      <c r="N26">
        <v>1600</v>
      </c>
      <c r="O26">
        <v>2500</v>
      </c>
      <c r="P26">
        <v>500</v>
      </c>
      <c r="Q26">
        <v>2000</v>
      </c>
      <c r="R26">
        <v>1500</v>
      </c>
      <c r="S26">
        <v>1300</v>
      </c>
      <c r="T26">
        <v>1500</v>
      </c>
      <c r="U26">
        <v>1000</v>
      </c>
    </row>
    <row r="27" spans="1:21">
      <c r="A27">
        <v>19</v>
      </c>
      <c r="B27">
        <v>208812.78281012815</v>
      </c>
      <c r="C27">
        <v>234856.26501474011</v>
      </c>
      <c r="D27">
        <v>266177.22666571673</v>
      </c>
      <c r="E27">
        <v>189129.70833226413</v>
      </c>
      <c r="F27">
        <v>365417.59106501151</v>
      </c>
      <c r="G27">
        <v>1000</v>
      </c>
      <c r="H27">
        <v>1200</v>
      </c>
      <c r="I27">
        <v>1600</v>
      </c>
      <c r="J27">
        <v>500</v>
      </c>
      <c r="K27">
        <v>3000</v>
      </c>
      <c r="L27">
        <v>1500</v>
      </c>
      <c r="M27">
        <v>1800</v>
      </c>
      <c r="N27">
        <v>1600</v>
      </c>
      <c r="O27">
        <v>2500</v>
      </c>
      <c r="P27">
        <v>500</v>
      </c>
      <c r="Q27">
        <v>2000</v>
      </c>
      <c r="R27">
        <v>1500</v>
      </c>
      <c r="S27">
        <v>1300</v>
      </c>
      <c r="T27">
        <v>1500</v>
      </c>
      <c r="U27">
        <v>1000</v>
      </c>
    </row>
    <row r="28" spans="1:21">
      <c r="A28">
        <v>20</v>
      </c>
      <c r="B28">
        <v>260853.72918681806</v>
      </c>
      <c r="C28">
        <v>293875.99199938861</v>
      </c>
      <c r="D28">
        <v>325231.67190747161</v>
      </c>
      <c r="E28">
        <v>254179.92216145631</v>
      </c>
      <c r="F28">
        <v>417632.12872723304</v>
      </c>
      <c r="G28">
        <v>1000</v>
      </c>
      <c r="H28">
        <v>1200</v>
      </c>
      <c r="I28">
        <v>1600</v>
      </c>
      <c r="J28">
        <v>500</v>
      </c>
      <c r="K28">
        <v>3000</v>
      </c>
      <c r="L28">
        <v>1500</v>
      </c>
      <c r="M28">
        <v>1800</v>
      </c>
      <c r="N28">
        <v>1600</v>
      </c>
      <c r="O28">
        <v>2500</v>
      </c>
      <c r="P28">
        <v>500</v>
      </c>
      <c r="Q28">
        <v>2000</v>
      </c>
      <c r="R28">
        <v>1500</v>
      </c>
      <c r="S28">
        <v>1300</v>
      </c>
      <c r="T28">
        <v>1500</v>
      </c>
      <c r="U28">
        <v>1000</v>
      </c>
    </row>
    <row r="29" spans="1:21">
      <c r="A29">
        <v>21</v>
      </c>
      <c r="B29">
        <v>234925.45497783556</v>
      </c>
      <c r="C29">
        <v>261809.1527065394</v>
      </c>
      <c r="D29">
        <v>292299.18967359595</v>
      </c>
      <c r="E29">
        <v>218635.4323537192</v>
      </c>
      <c r="F29">
        <v>387375.63981311809</v>
      </c>
      <c r="G29">
        <v>1000</v>
      </c>
      <c r="H29">
        <v>1200</v>
      </c>
      <c r="I29">
        <v>1600</v>
      </c>
      <c r="J29">
        <v>500</v>
      </c>
      <c r="K29">
        <v>3000</v>
      </c>
      <c r="L29">
        <v>1500</v>
      </c>
      <c r="M29">
        <v>1800</v>
      </c>
      <c r="N29">
        <v>1600</v>
      </c>
      <c r="O29">
        <v>2500</v>
      </c>
      <c r="P29">
        <v>500</v>
      </c>
      <c r="Q29">
        <v>2000</v>
      </c>
      <c r="R29">
        <v>1500</v>
      </c>
      <c r="S29">
        <v>1300</v>
      </c>
      <c r="T29">
        <v>1500</v>
      </c>
      <c r="U29">
        <v>1000</v>
      </c>
    </row>
    <row r="30" spans="1:21">
      <c r="A30">
        <v>22</v>
      </c>
      <c r="B30">
        <v>222529.20298963797</v>
      </c>
      <c r="C30">
        <v>259649.84737747462</v>
      </c>
      <c r="D30">
        <v>299107.89041381725</v>
      </c>
      <c r="E30">
        <v>205815.94207483201</v>
      </c>
      <c r="F30">
        <v>419819.41817135137</v>
      </c>
      <c r="G30">
        <v>1000</v>
      </c>
      <c r="H30">
        <v>1200</v>
      </c>
      <c r="I30">
        <v>1600</v>
      </c>
      <c r="J30">
        <v>500</v>
      </c>
      <c r="K30">
        <v>3000</v>
      </c>
      <c r="L30">
        <v>1500</v>
      </c>
      <c r="M30">
        <v>1800</v>
      </c>
      <c r="N30">
        <v>1600</v>
      </c>
      <c r="O30">
        <v>2500</v>
      </c>
      <c r="P30">
        <v>500</v>
      </c>
      <c r="Q30">
        <v>2000</v>
      </c>
      <c r="R30">
        <v>1500</v>
      </c>
      <c r="S30">
        <v>1300</v>
      </c>
      <c r="T30">
        <v>1500</v>
      </c>
      <c r="U30">
        <v>1000</v>
      </c>
    </row>
    <row r="31" spans="1:21">
      <c r="A31">
        <v>23</v>
      </c>
      <c r="B31">
        <v>238105.99467506915</v>
      </c>
      <c r="C31">
        <v>256849.08043406307</v>
      </c>
      <c r="D31">
        <v>275753.87425563135</v>
      </c>
      <c r="E31">
        <v>231895.04398850209</v>
      </c>
      <c r="F31">
        <v>332629.96378291072</v>
      </c>
      <c r="G31">
        <v>1000</v>
      </c>
      <c r="H31">
        <v>1200</v>
      </c>
      <c r="I31">
        <v>1600</v>
      </c>
      <c r="J31">
        <v>500</v>
      </c>
      <c r="K31">
        <v>3000</v>
      </c>
      <c r="L31">
        <v>1500</v>
      </c>
      <c r="M31">
        <v>1800</v>
      </c>
      <c r="N31">
        <v>1600</v>
      </c>
      <c r="O31">
        <v>2500</v>
      </c>
      <c r="P31">
        <v>500</v>
      </c>
      <c r="Q31">
        <v>2000</v>
      </c>
      <c r="R31">
        <v>1500</v>
      </c>
      <c r="S31">
        <v>1300</v>
      </c>
      <c r="T31">
        <v>1500</v>
      </c>
      <c r="U31">
        <v>1000</v>
      </c>
    </row>
    <row r="32" spans="1:21">
      <c r="A32">
        <v>24</v>
      </c>
      <c r="B32">
        <v>230264.98462124774</v>
      </c>
      <c r="C32">
        <v>264756.31745608489</v>
      </c>
      <c r="D32">
        <v>302865.08669281087</v>
      </c>
      <c r="E32">
        <v>211573.30098122937</v>
      </c>
      <c r="F32">
        <v>420808.83080487762</v>
      </c>
      <c r="G32">
        <v>1000</v>
      </c>
      <c r="H32">
        <v>1200</v>
      </c>
      <c r="I32">
        <v>1600</v>
      </c>
      <c r="J32">
        <v>500</v>
      </c>
      <c r="K32">
        <v>3000</v>
      </c>
      <c r="L32">
        <v>1500</v>
      </c>
      <c r="M32">
        <v>1800</v>
      </c>
      <c r="N32">
        <v>1600</v>
      </c>
      <c r="O32">
        <v>2500</v>
      </c>
      <c r="P32">
        <v>500</v>
      </c>
      <c r="Q32">
        <v>2000</v>
      </c>
      <c r="R32">
        <v>1500</v>
      </c>
      <c r="S32">
        <v>1300</v>
      </c>
      <c r="T32">
        <v>1500</v>
      </c>
      <c r="U32">
        <v>1000</v>
      </c>
    </row>
    <row r="33" spans="1:21">
      <c r="A33">
        <v>25</v>
      </c>
      <c r="B33">
        <v>295389.66485560744</v>
      </c>
      <c r="C33">
        <v>330392.64890910225</v>
      </c>
      <c r="D33">
        <v>374381.88614696369</v>
      </c>
      <c r="E33">
        <v>264793.80349808827</v>
      </c>
      <c r="F33">
        <v>515335.85104491469</v>
      </c>
      <c r="G33">
        <v>1000</v>
      </c>
      <c r="H33">
        <v>1200</v>
      </c>
      <c r="I33">
        <v>1600</v>
      </c>
      <c r="J33">
        <v>500</v>
      </c>
      <c r="K33">
        <v>3000</v>
      </c>
      <c r="L33">
        <v>1500</v>
      </c>
      <c r="M33">
        <v>1800</v>
      </c>
      <c r="N33">
        <v>1600</v>
      </c>
      <c r="O33">
        <v>2500</v>
      </c>
      <c r="P33">
        <v>500</v>
      </c>
      <c r="Q33">
        <v>2000</v>
      </c>
      <c r="R33">
        <v>1500</v>
      </c>
      <c r="S33">
        <v>1300</v>
      </c>
      <c r="T33">
        <v>1500</v>
      </c>
      <c r="U33">
        <v>1000</v>
      </c>
    </row>
    <row r="34" spans="1:21">
      <c r="A34">
        <v>26</v>
      </c>
      <c r="B34">
        <v>363820.85478774179</v>
      </c>
      <c r="C34">
        <v>390750.12971559551</v>
      </c>
      <c r="D34">
        <v>423941.65014918649</v>
      </c>
      <c r="E34">
        <v>341706.79432898731</v>
      </c>
      <c r="F34">
        <v>529778.45695569646</v>
      </c>
      <c r="G34">
        <v>1000</v>
      </c>
      <c r="H34">
        <v>1200</v>
      </c>
      <c r="I34">
        <v>1600</v>
      </c>
      <c r="J34">
        <v>500</v>
      </c>
      <c r="K34">
        <v>3000</v>
      </c>
      <c r="L34">
        <v>1500</v>
      </c>
      <c r="M34">
        <v>1800</v>
      </c>
      <c r="N34">
        <v>1600</v>
      </c>
      <c r="O34">
        <v>2500</v>
      </c>
      <c r="P34">
        <v>500</v>
      </c>
      <c r="Q34">
        <v>2000</v>
      </c>
      <c r="R34">
        <v>1500</v>
      </c>
      <c r="S34">
        <v>1300</v>
      </c>
      <c r="T34">
        <v>1500</v>
      </c>
      <c r="U34">
        <v>1000</v>
      </c>
    </row>
    <row r="35" spans="1:21">
      <c r="A35">
        <v>27</v>
      </c>
      <c r="B35">
        <v>372260.98655249865</v>
      </c>
      <c r="C35">
        <v>401605.02154234797</v>
      </c>
      <c r="D35">
        <v>445978.39522111625</v>
      </c>
      <c r="E35">
        <v>330214.29723616049</v>
      </c>
      <c r="F35">
        <v>594127.85494633997</v>
      </c>
      <c r="G35">
        <v>1000</v>
      </c>
      <c r="H35">
        <v>1200</v>
      </c>
      <c r="I35">
        <v>1600</v>
      </c>
      <c r="J35">
        <v>500</v>
      </c>
      <c r="K35">
        <v>3000</v>
      </c>
      <c r="L35">
        <v>1500</v>
      </c>
      <c r="M35">
        <v>1800</v>
      </c>
      <c r="N35">
        <v>1600</v>
      </c>
      <c r="O35">
        <v>2500</v>
      </c>
      <c r="P35">
        <v>500</v>
      </c>
      <c r="Q35">
        <v>2000</v>
      </c>
      <c r="R35">
        <v>1500</v>
      </c>
      <c r="S35">
        <v>1300</v>
      </c>
      <c r="T35">
        <v>1500</v>
      </c>
      <c r="U35">
        <v>1000</v>
      </c>
    </row>
    <row r="36" spans="1:21">
      <c r="A36">
        <v>28</v>
      </c>
      <c r="B36">
        <v>272987.73371365573</v>
      </c>
      <c r="C36">
        <v>300654.52362472011</v>
      </c>
      <c r="D36">
        <v>332401.80194296001</v>
      </c>
      <c r="E36">
        <v>255415.79347575171</v>
      </c>
      <c r="F36">
        <v>431724.12530485506</v>
      </c>
      <c r="G36">
        <v>1000</v>
      </c>
      <c r="H36">
        <v>1200</v>
      </c>
      <c r="I36">
        <v>1600</v>
      </c>
      <c r="J36">
        <v>500</v>
      </c>
      <c r="K36">
        <v>3000</v>
      </c>
      <c r="L36">
        <v>1500</v>
      </c>
      <c r="M36">
        <v>1800</v>
      </c>
      <c r="N36">
        <v>1600</v>
      </c>
      <c r="O36">
        <v>2500</v>
      </c>
      <c r="P36">
        <v>500</v>
      </c>
      <c r="Q36">
        <v>2000</v>
      </c>
      <c r="R36">
        <v>1500</v>
      </c>
      <c r="S36">
        <v>1300</v>
      </c>
      <c r="T36">
        <v>1500</v>
      </c>
      <c r="U36">
        <v>1000</v>
      </c>
    </row>
    <row r="37" spans="1:21">
      <c r="A37">
        <v>29</v>
      </c>
      <c r="B37">
        <v>312868.55485313176</v>
      </c>
      <c r="C37">
        <v>336165.71996734804</v>
      </c>
      <c r="D37">
        <v>364344.6909283537</v>
      </c>
      <c r="E37">
        <v>294909.24046508758</v>
      </c>
      <c r="F37">
        <v>453763.40965815994</v>
      </c>
      <c r="G37">
        <v>1000</v>
      </c>
      <c r="H37">
        <v>1200</v>
      </c>
      <c r="I37">
        <v>1600</v>
      </c>
      <c r="J37">
        <v>500</v>
      </c>
      <c r="K37">
        <v>3000</v>
      </c>
      <c r="L37">
        <v>1500</v>
      </c>
      <c r="M37">
        <v>1800</v>
      </c>
      <c r="N37">
        <v>1600</v>
      </c>
      <c r="O37">
        <v>2500</v>
      </c>
      <c r="P37">
        <v>500</v>
      </c>
      <c r="Q37">
        <v>2000</v>
      </c>
      <c r="R37">
        <v>1500</v>
      </c>
      <c r="S37">
        <v>1300</v>
      </c>
      <c r="T37">
        <v>1500</v>
      </c>
      <c r="U37">
        <v>1000</v>
      </c>
    </row>
    <row r="38" spans="1:21">
      <c r="A38">
        <v>30</v>
      </c>
      <c r="B38">
        <v>23323.809264331314</v>
      </c>
      <c r="C38">
        <v>48977.007923409488</v>
      </c>
      <c r="D38">
        <v>67048.714701663557</v>
      </c>
      <c r="E38">
        <v>31891.698172672099</v>
      </c>
      <c r="F38">
        <v>113682.3431556017</v>
      </c>
      <c r="G38">
        <v>1000</v>
      </c>
      <c r="H38">
        <v>1200</v>
      </c>
      <c r="I38">
        <v>1600</v>
      </c>
      <c r="J38">
        <v>500</v>
      </c>
      <c r="K38">
        <v>3000</v>
      </c>
      <c r="L38">
        <v>1500</v>
      </c>
      <c r="M38">
        <v>1800</v>
      </c>
      <c r="N38">
        <v>1600</v>
      </c>
      <c r="O38">
        <v>2500</v>
      </c>
      <c r="P38">
        <v>500</v>
      </c>
      <c r="Q38">
        <v>2000</v>
      </c>
      <c r="R38">
        <v>1500</v>
      </c>
      <c r="S38">
        <v>1300</v>
      </c>
      <c r="T38">
        <v>1500</v>
      </c>
      <c r="U38">
        <v>1000</v>
      </c>
    </row>
    <row r="39" spans="1:21">
      <c r="A39">
        <v>31</v>
      </c>
      <c r="B39">
        <v>448924.09893968829</v>
      </c>
      <c r="C39">
        <v>490201.92265766521</v>
      </c>
      <c r="D39">
        <v>547885.82563072466</v>
      </c>
      <c r="E39">
        <v>400136.48065732728</v>
      </c>
      <c r="F39">
        <v>737343.613804986</v>
      </c>
      <c r="G39">
        <v>1000</v>
      </c>
      <c r="H39">
        <v>1200</v>
      </c>
      <c r="I39">
        <v>1600</v>
      </c>
      <c r="J39">
        <v>500</v>
      </c>
      <c r="K39">
        <v>3000</v>
      </c>
      <c r="L39">
        <v>1500</v>
      </c>
      <c r="M39">
        <v>1800</v>
      </c>
      <c r="N39">
        <v>1600</v>
      </c>
      <c r="O39">
        <v>2500</v>
      </c>
      <c r="P39">
        <v>500</v>
      </c>
      <c r="Q39">
        <v>2000</v>
      </c>
      <c r="R39">
        <v>1500</v>
      </c>
      <c r="S39">
        <v>1300</v>
      </c>
      <c r="T39">
        <v>1500</v>
      </c>
      <c r="U39">
        <v>1000</v>
      </c>
    </row>
    <row r="40" spans="1:21">
      <c r="A40">
        <v>32</v>
      </c>
      <c r="B40">
        <v>114384.47306223765</v>
      </c>
      <c r="C40">
        <v>138224.060791494</v>
      </c>
      <c r="D40">
        <v>160980.51822589495</v>
      </c>
      <c r="E40">
        <v>109303.94941684131</v>
      </c>
      <c r="F40">
        <v>228166.76023424219</v>
      </c>
      <c r="G40">
        <v>1000</v>
      </c>
      <c r="H40">
        <v>1200</v>
      </c>
      <c r="I40">
        <v>1600</v>
      </c>
      <c r="J40">
        <v>500</v>
      </c>
      <c r="K40">
        <v>3000</v>
      </c>
      <c r="L40">
        <v>1500</v>
      </c>
      <c r="M40">
        <v>1800</v>
      </c>
      <c r="N40">
        <v>1600</v>
      </c>
      <c r="O40">
        <v>2500</v>
      </c>
      <c r="P40">
        <v>500</v>
      </c>
      <c r="Q40">
        <v>2000</v>
      </c>
      <c r="R40">
        <v>1500</v>
      </c>
      <c r="S40">
        <v>1300</v>
      </c>
      <c r="T40">
        <v>1500</v>
      </c>
      <c r="U40">
        <v>1000</v>
      </c>
    </row>
    <row r="41" spans="1:21">
      <c r="A41">
        <v>33</v>
      </c>
      <c r="B41">
        <v>299355.44160253764</v>
      </c>
      <c r="C41">
        <v>328543.65489096032</v>
      </c>
      <c r="D41">
        <v>370010.04924682237</v>
      </c>
      <c r="E41">
        <v>263375.60386488226</v>
      </c>
      <c r="F41">
        <v>506687.41338184744</v>
      </c>
      <c r="G41">
        <v>1000</v>
      </c>
      <c r="H41">
        <v>1200</v>
      </c>
      <c r="I41">
        <v>1600</v>
      </c>
      <c r="J41">
        <v>500</v>
      </c>
      <c r="K41">
        <v>3000</v>
      </c>
      <c r="L41">
        <v>1500</v>
      </c>
      <c r="M41">
        <v>1800</v>
      </c>
      <c r="N41">
        <v>1600</v>
      </c>
      <c r="O41">
        <v>2500</v>
      </c>
      <c r="P41">
        <v>500</v>
      </c>
      <c r="Q41">
        <v>2000</v>
      </c>
      <c r="R41">
        <v>1500</v>
      </c>
      <c r="S41">
        <v>1300</v>
      </c>
      <c r="T41">
        <v>1500</v>
      </c>
      <c r="U41">
        <v>1000</v>
      </c>
    </row>
    <row r="42" spans="1:21">
      <c r="A42">
        <v>34</v>
      </c>
      <c r="B42">
        <v>380766.11894744972</v>
      </c>
      <c r="C42">
        <v>420201.58909247769</v>
      </c>
      <c r="D42">
        <v>473820.67906996707</v>
      </c>
      <c r="E42">
        <v>337415.86614361906</v>
      </c>
      <c r="F42">
        <v>648861.5688348969</v>
      </c>
      <c r="G42">
        <v>1000</v>
      </c>
      <c r="H42">
        <v>1200</v>
      </c>
      <c r="I42">
        <v>1600</v>
      </c>
      <c r="J42">
        <v>500</v>
      </c>
      <c r="K42">
        <v>3000</v>
      </c>
      <c r="L42">
        <v>1500</v>
      </c>
      <c r="M42">
        <v>1800</v>
      </c>
      <c r="N42">
        <v>1600</v>
      </c>
      <c r="O42">
        <v>2500</v>
      </c>
      <c r="P42">
        <v>500</v>
      </c>
      <c r="Q42">
        <v>2000</v>
      </c>
      <c r="R42">
        <v>1500</v>
      </c>
      <c r="S42">
        <v>1300</v>
      </c>
      <c r="T42">
        <v>1500</v>
      </c>
      <c r="U42">
        <v>1000</v>
      </c>
    </row>
    <row r="43" spans="1:21">
      <c r="A43">
        <v>35</v>
      </c>
      <c r="B43">
        <v>405406.69138973596</v>
      </c>
      <c r="C43">
        <v>433828.92885270028</v>
      </c>
      <c r="D43">
        <v>465742.40764923627</v>
      </c>
      <c r="E43">
        <v>388887.6517653715</v>
      </c>
      <c r="F43">
        <v>564974.08537241595</v>
      </c>
      <c r="G43">
        <v>1000</v>
      </c>
      <c r="H43">
        <v>1200</v>
      </c>
      <c r="I43">
        <v>1600</v>
      </c>
      <c r="J43">
        <v>500</v>
      </c>
      <c r="K43">
        <v>3000</v>
      </c>
      <c r="L43">
        <v>1500</v>
      </c>
      <c r="M43">
        <v>1800</v>
      </c>
      <c r="N43">
        <v>1600</v>
      </c>
      <c r="O43">
        <v>2500</v>
      </c>
      <c r="P43">
        <v>500</v>
      </c>
      <c r="Q43">
        <v>2000</v>
      </c>
      <c r="R43">
        <v>1500</v>
      </c>
      <c r="S43">
        <v>1300</v>
      </c>
      <c r="T43">
        <v>1500</v>
      </c>
      <c r="U43">
        <v>1000</v>
      </c>
    </row>
    <row r="44" spans="1:21">
      <c r="A44">
        <v>36</v>
      </c>
      <c r="B44">
        <v>130630.00644956288</v>
      </c>
      <c r="C44">
        <v>151850.56319585213</v>
      </c>
      <c r="D44">
        <v>168591.27192242208</v>
      </c>
      <c r="E44">
        <v>133798.25000948342</v>
      </c>
      <c r="F44">
        <v>214333.55008241269</v>
      </c>
      <c r="G44">
        <v>1000</v>
      </c>
      <c r="H44">
        <v>1200</v>
      </c>
      <c r="I44">
        <v>1600</v>
      </c>
      <c r="J44">
        <v>500</v>
      </c>
      <c r="K44">
        <v>3000</v>
      </c>
      <c r="L44">
        <v>1500</v>
      </c>
      <c r="M44">
        <v>1800</v>
      </c>
      <c r="N44">
        <v>1600</v>
      </c>
      <c r="O44">
        <v>2500</v>
      </c>
      <c r="P44">
        <v>500</v>
      </c>
      <c r="Q44">
        <v>2000</v>
      </c>
      <c r="R44">
        <v>1500</v>
      </c>
      <c r="S44">
        <v>1300</v>
      </c>
      <c r="T44">
        <v>1500</v>
      </c>
      <c r="U44">
        <v>1000</v>
      </c>
    </row>
    <row r="45" spans="1:21">
      <c r="A45">
        <v>37</v>
      </c>
      <c r="B45">
        <v>192286.34035444085</v>
      </c>
      <c r="C45">
        <v>226657.61776906418</v>
      </c>
      <c r="D45">
        <v>263222.74045531417</v>
      </c>
      <c r="E45">
        <v>176746.27963068761</v>
      </c>
      <c r="F45">
        <v>375111.95378569106</v>
      </c>
      <c r="G45">
        <v>1000</v>
      </c>
      <c r="H45">
        <v>1200</v>
      </c>
      <c r="I45">
        <v>1600</v>
      </c>
      <c r="J45">
        <v>500</v>
      </c>
      <c r="K45">
        <v>3000</v>
      </c>
      <c r="L45">
        <v>1500</v>
      </c>
      <c r="M45">
        <v>1800</v>
      </c>
      <c r="N45">
        <v>1600</v>
      </c>
      <c r="O45">
        <v>2500</v>
      </c>
      <c r="P45">
        <v>500</v>
      </c>
      <c r="Q45">
        <v>2000</v>
      </c>
      <c r="R45">
        <v>1500</v>
      </c>
      <c r="S45">
        <v>1300</v>
      </c>
      <c r="T45">
        <v>1500</v>
      </c>
      <c r="U45">
        <v>1000</v>
      </c>
    </row>
    <row r="46" spans="1:21">
      <c r="A46">
        <v>38</v>
      </c>
      <c r="B46">
        <v>505860.01009059179</v>
      </c>
      <c r="C46">
        <v>552471.18858775066</v>
      </c>
      <c r="D46">
        <v>610375.33583903045</v>
      </c>
      <c r="E46">
        <v>466590.64766059018</v>
      </c>
      <c r="F46">
        <v>795380.74634699058</v>
      </c>
      <c r="G46">
        <v>1000</v>
      </c>
      <c r="H46">
        <v>1200</v>
      </c>
      <c r="I46">
        <v>1600</v>
      </c>
      <c r="J46">
        <v>500</v>
      </c>
      <c r="K46">
        <v>3000</v>
      </c>
      <c r="L46">
        <v>1500</v>
      </c>
      <c r="M46">
        <v>1800</v>
      </c>
      <c r="N46">
        <v>1600</v>
      </c>
      <c r="O46">
        <v>2500</v>
      </c>
      <c r="P46">
        <v>500</v>
      </c>
      <c r="Q46">
        <v>2000</v>
      </c>
      <c r="R46">
        <v>1500</v>
      </c>
      <c r="S46">
        <v>1300</v>
      </c>
      <c r="T46">
        <v>1500</v>
      </c>
      <c r="U46">
        <v>1000</v>
      </c>
    </row>
    <row r="47" spans="1:21">
      <c r="A47">
        <v>39</v>
      </c>
      <c r="B47">
        <v>431765.54651020188</v>
      </c>
      <c r="C47">
        <v>477858.20336030959</v>
      </c>
      <c r="D47">
        <v>534673.72439145669</v>
      </c>
      <c r="E47">
        <v>393905.32584851957</v>
      </c>
      <c r="F47">
        <v>715843.15166593739</v>
      </c>
      <c r="G47">
        <v>1000</v>
      </c>
      <c r="H47">
        <v>1200</v>
      </c>
      <c r="I47">
        <v>1600</v>
      </c>
      <c r="J47">
        <v>500</v>
      </c>
      <c r="K47">
        <v>3000</v>
      </c>
      <c r="L47">
        <v>1500</v>
      </c>
      <c r="M47">
        <v>1800</v>
      </c>
      <c r="N47">
        <v>1600</v>
      </c>
      <c r="O47">
        <v>2500</v>
      </c>
      <c r="P47">
        <v>500</v>
      </c>
      <c r="Q47">
        <v>2000</v>
      </c>
      <c r="R47">
        <v>1500</v>
      </c>
      <c r="S47">
        <v>1300</v>
      </c>
      <c r="T47">
        <v>1500</v>
      </c>
      <c r="U47">
        <v>1000</v>
      </c>
    </row>
    <row r="48" spans="1:21">
      <c r="A48">
        <v>40</v>
      </c>
      <c r="B48">
        <v>300623.6007002627</v>
      </c>
      <c r="C48">
        <v>329607.13162774616</v>
      </c>
      <c r="D48">
        <v>366738.16485592013</v>
      </c>
      <c r="E48">
        <v>273743.58600266359</v>
      </c>
      <c r="F48">
        <v>486278.76684113254</v>
      </c>
      <c r="G48">
        <v>1000</v>
      </c>
      <c r="H48">
        <v>1200</v>
      </c>
      <c r="I48">
        <v>1600</v>
      </c>
      <c r="J48">
        <v>500</v>
      </c>
      <c r="K48">
        <v>3000</v>
      </c>
      <c r="L48">
        <v>1500</v>
      </c>
      <c r="M48">
        <v>1800</v>
      </c>
      <c r="N48">
        <v>1600</v>
      </c>
      <c r="O48">
        <v>2500</v>
      </c>
      <c r="P48">
        <v>500</v>
      </c>
      <c r="Q48">
        <v>2000</v>
      </c>
      <c r="R48">
        <v>1500</v>
      </c>
      <c r="S48">
        <v>1300</v>
      </c>
      <c r="T48">
        <v>1500</v>
      </c>
      <c r="U48">
        <v>1000</v>
      </c>
    </row>
    <row r="49" spans="1:21">
      <c r="A49">
        <v>41</v>
      </c>
      <c r="B49">
        <v>287316.4071022573</v>
      </c>
      <c r="C49">
        <v>309327.43765850324</v>
      </c>
      <c r="D49">
        <v>330285.73297955334</v>
      </c>
      <c r="E49">
        <v>282740.81838042149</v>
      </c>
      <c r="F49">
        <v>392107.88370750763</v>
      </c>
      <c r="G49">
        <v>1000</v>
      </c>
      <c r="H49">
        <v>1200</v>
      </c>
      <c r="I49">
        <v>1600</v>
      </c>
      <c r="J49">
        <v>500</v>
      </c>
      <c r="K49">
        <v>3000</v>
      </c>
      <c r="L49">
        <v>1500</v>
      </c>
      <c r="M49">
        <v>1800</v>
      </c>
      <c r="N49">
        <v>1600</v>
      </c>
      <c r="O49">
        <v>2500</v>
      </c>
      <c r="P49">
        <v>500</v>
      </c>
      <c r="Q49">
        <v>2000</v>
      </c>
      <c r="R49">
        <v>1500</v>
      </c>
      <c r="S49">
        <v>1300</v>
      </c>
      <c r="T49">
        <v>1500</v>
      </c>
      <c r="U49">
        <v>1000</v>
      </c>
    </row>
    <row r="50" spans="1:21">
      <c r="A50">
        <v>42</v>
      </c>
      <c r="B50">
        <v>424732.97329512081</v>
      </c>
      <c r="C50">
        <v>454199.87457753439</v>
      </c>
      <c r="D50">
        <v>491431.99859162461</v>
      </c>
      <c r="E50">
        <v>398538.14191882394</v>
      </c>
      <c r="F50">
        <v>610893.59336557181</v>
      </c>
      <c r="G50">
        <v>1000</v>
      </c>
      <c r="H50">
        <v>1200</v>
      </c>
      <c r="I50">
        <v>1600</v>
      </c>
      <c r="J50">
        <v>500</v>
      </c>
      <c r="K50">
        <v>3000</v>
      </c>
      <c r="L50">
        <v>1500</v>
      </c>
      <c r="M50">
        <v>1800</v>
      </c>
      <c r="N50">
        <v>1600</v>
      </c>
      <c r="O50">
        <v>2500</v>
      </c>
      <c r="P50">
        <v>500</v>
      </c>
      <c r="Q50">
        <v>2000</v>
      </c>
      <c r="R50">
        <v>1500</v>
      </c>
      <c r="S50">
        <v>1300</v>
      </c>
      <c r="T50">
        <v>1500</v>
      </c>
      <c r="U50">
        <v>1000</v>
      </c>
    </row>
    <row r="51" spans="1:21">
      <c r="A51">
        <v>43</v>
      </c>
      <c r="B51">
        <v>203557.58799701615</v>
      </c>
      <c r="C51">
        <v>234251.46295696267</v>
      </c>
      <c r="D51">
        <v>265528.39323073847</v>
      </c>
      <c r="E51">
        <v>192690.31857303137</v>
      </c>
      <c r="F51">
        <v>359942.23936589505</v>
      </c>
      <c r="G51">
        <v>1000</v>
      </c>
      <c r="H51">
        <v>1200</v>
      </c>
      <c r="I51">
        <v>1600</v>
      </c>
      <c r="J51">
        <v>500</v>
      </c>
      <c r="K51">
        <v>3000</v>
      </c>
      <c r="L51">
        <v>1500</v>
      </c>
      <c r="M51">
        <v>1800</v>
      </c>
      <c r="N51">
        <v>1600</v>
      </c>
      <c r="O51">
        <v>2500</v>
      </c>
      <c r="P51">
        <v>500</v>
      </c>
      <c r="Q51">
        <v>2000</v>
      </c>
      <c r="R51">
        <v>1500</v>
      </c>
      <c r="S51">
        <v>1300</v>
      </c>
      <c r="T51">
        <v>1500</v>
      </c>
      <c r="U51">
        <v>1000</v>
      </c>
    </row>
    <row r="52" spans="1:21">
      <c r="A52">
        <v>44</v>
      </c>
      <c r="B52">
        <v>190648.01361679233</v>
      </c>
      <c r="C52">
        <v>226555.21671564563</v>
      </c>
      <c r="D52">
        <v>254682.26207715925</v>
      </c>
      <c r="E52">
        <v>196446.10769883127</v>
      </c>
      <c r="F52">
        <v>331283.24042436032</v>
      </c>
      <c r="G52">
        <v>1000</v>
      </c>
      <c r="H52">
        <v>1200</v>
      </c>
      <c r="I52">
        <v>1600</v>
      </c>
      <c r="J52">
        <v>500</v>
      </c>
      <c r="K52">
        <v>3000</v>
      </c>
      <c r="L52">
        <v>1500</v>
      </c>
      <c r="M52">
        <v>1800</v>
      </c>
      <c r="N52">
        <v>1600</v>
      </c>
      <c r="O52">
        <v>2500</v>
      </c>
      <c r="P52">
        <v>500</v>
      </c>
      <c r="Q52">
        <v>2000</v>
      </c>
      <c r="R52">
        <v>1500</v>
      </c>
      <c r="S52">
        <v>1300</v>
      </c>
      <c r="T52">
        <v>1500</v>
      </c>
      <c r="U52">
        <v>1000</v>
      </c>
    </row>
    <row r="53" spans="1:21">
      <c r="A53">
        <v>45</v>
      </c>
      <c r="B53">
        <v>421992.53072805412</v>
      </c>
      <c r="C53">
        <v>462471.4682030346</v>
      </c>
      <c r="D53">
        <v>506124.7386046669</v>
      </c>
      <c r="E53">
        <v>402399.00949007209</v>
      </c>
      <c r="F53">
        <v>640258.88273621525</v>
      </c>
      <c r="G53">
        <v>1000</v>
      </c>
      <c r="H53">
        <v>1200</v>
      </c>
      <c r="I53">
        <v>1600</v>
      </c>
      <c r="J53">
        <v>500</v>
      </c>
      <c r="K53">
        <v>3000</v>
      </c>
      <c r="L53">
        <v>1500</v>
      </c>
      <c r="M53">
        <v>1800</v>
      </c>
      <c r="N53">
        <v>1600</v>
      </c>
      <c r="O53">
        <v>2500</v>
      </c>
      <c r="P53">
        <v>500</v>
      </c>
      <c r="Q53">
        <v>2000</v>
      </c>
      <c r="R53">
        <v>1500</v>
      </c>
      <c r="S53">
        <v>1300</v>
      </c>
      <c r="T53">
        <v>1500</v>
      </c>
      <c r="U53">
        <v>1000</v>
      </c>
    </row>
    <row r="54" spans="1:21">
      <c r="A54">
        <v>46</v>
      </c>
      <c r="B54">
        <v>285502.89034814725</v>
      </c>
      <c r="C54">
        <v>326442.32674657588</v>
      </c>
      <c r="D54">
        <v>365854.44463975658</v>
      </c>
      <c r="E54">
        <v>276050.32570386783</v>
      </c>
      <c r="F54">
        <v>482563.4798140513</v>
      </c>
      <c r="G54">
        <v>1000</v>
      </c>
      <c r="H54">
        <v>1200</v>
      </c>
      <c r="I54">
        <v>1600</v>
      </c>
      <c r="J54">
        <v>500</v>
      </c>
      <c r="K54">
        <v>3000</v>
      </c>
      <c r="L54">
        <v>1500</v>
      </c>
      <c r="M54">
        <v>1800</v>
      </c>
      <c r="N54">
        <v>1600</v>
      </c>
      <c r="O54">
        <v>2500</v>
      </c>
      <c r="P54">
        <v>500</v>
      </c>
      <c r="Q54">
        <v>2000</v>
      </c>
      <c r="R54">
        <v>1500</v>
      </c>
      <c r="S54">
        <v>1300</v>
      </c>
      <c r="T54">
        <v>1500</v>
      </c>
      <c r="U54">
        <v>1000</v>
      </c>
    </row>
    <row r="55" spans="1:21">
      <c r="A55">
        <v>47</v>
      </c>
      <c r="B55">
        <v>179332.88031659968</v>
      </c>
      <c r="C55">
        <v>213727.86751133259</v>
      </c>
      <c r="D55">
        <v>249775.69330919551</v>
      </c>
      <c r="E55">
        <v>164968.86237389862</v>
      </c>
      <c r="F55">
        <v>359572.00930591446</v>
      </c>
      <c r="G55">
        <v>1000</v>
      </c>
      <c r="H55">
        <v>1200</v>
      </c>
      <c r="I55">
        <v>1600</v>
      </c>
      <c r="J55">
        <v>500</v>
      </c>
      <c r="K55">
        <v>3000</v>
      </c>
      <c r="L55">
        <v>1500</v>
      </c>
      <c r="M55">
        <v>1800</v>
      </c>
      <c r="N55">
        <v>1600</v>
      </c>
      <c r="O55">
        <v>2500</v>
      </c>
      <c r="P55">
        <v>500</v>
      </c>
      <c r="Q55">
        <v>2000</v>
      </c>
      <c r="R55">
        <v>1500</v>
      </c>
      <c r="S55">
        <v>1300</v>
      </c>
      <c r="T55">
        <v>1500</v>
      </c>
      <c r="U55">
        <v>1000</v>
      </c>
    </row>
    <row r="56" spans="1:21">
      <c r="A56">
        <v>48</v>
      </c>
      <c r="B56">
        <v>573651.27543736657</v>
      </c>
      <c r="C56">
        <v>619404.82285687898</v>
      </c>
      <c r="D56">
        <v>687543.56830602139</v>
      </c>
      <c r="E56">
        <v>510385.67117895337</v>
      </c>
      <c r="F56">
        <v>914345.0026830784</v>
      </c>
      <c r="G56">
        <v>1000</v>
      </c>
      <c r="H56">
        <v>1200</v>
      </c>
      <c r="I56">
        <v>1600</v>
      </c>
      <c r="J56">
        <v>500</v>
      </c>
      <c r="K56">
        <v>3000</v>
      </c>
      <c r="L56">
        <v>1500</v>
      </c>
      <c r="M56">
        <v>1800</v>
      </c>
      <c r="N56">
        <v>1600</v>
      </c>
      <c r="O56">
        <v>2500</v>
      </c>
      <c r="P56">
        <v>500</v>
      </c>
      <c r="Q56">
        <v>2000</v>
      </c>
      <c r="R56">
        <v>1500</v>
      </c>
      <c r="S56">
        <v>1300</v>
      </c>
      <c r="T56">
        <v>1500</v>
      </c>
      <c r="U56">
        <v>1000</v>
      </c>
    </row>
    <row r="57" spans="1:21">
      <c r="A57">
        <v>49</v>
      </c>
      <c r="B57">
        <v>147494.1075908955</v>
      </c>
      <c r="C57">
        <v>164992.37161362785</v>
      </c>
      <c r="D57">
        <v>182473.86914663567</v>
      </c>
      <c r="E57">
        <v>142062.57678006403</v>
      </c>
      <c r="F57">
        <v>234901.59525593469</v>
      </c>
      <c r="G57">
        <v>1000</v>
      </c>
      <c r="H57">
        <v>1200</v>
      </c>
      <c r="I57">
        <v>1600</v>
      </c>
      <c r="J57">
        <v>500</v>
      </c>
      <c r="K57">
        <v>3000</v>
      </c>
      <c r="L57">
        <v>1500</v>
      </c>
      <c r="M57">
        <v>1800</v>
      </c>
      <c r="N57">
        <v>1600</v>
      </c>
      <c r="O57">
        <v>2500</v>
      </c>
      <c r="P57">
        <v>500</v>
      </c>
      <c r="Q57">
        <v>2000</v>
      </c>
      <c r="R57">
        <v>1500</v>
      </c>
      <c r="S57">
        <v>1300</v>
      </c>
      <c r="T57">
        <v>1500</v>
      </c>
      <c r="U57">
        <v>1000</v>
      </c>
    </row>
    <row r="58" spans="1:21">
      <c r="A58">
        <v>50</v>
      </c>
      <c r="B58">
        <v>297482.13180044643</v>
      </c>
      <c r="C58">
        <v>322946.4787846955</v>
      </c>
      <c r="D58">
        <v>348524.34935311531</v>
      </c>
      <c r="E58">
        <v>289276.19052749505</v>
      </c>
      <c r="F58">
        <v>425371.48464254558</v>
      </c>
      <c r="G58">
        <v>1000</v>
      </c>
      <c r="H58">
        <v>1200</v>
      </c>
      <c r="I58">
        <v>1600</v>
      </c>
      <c r="J58">
        <v>500</v>
      </c>
      <c r="K58">
        <v>3000</v>
      </c>
      <c r="L58">
        <v>1500</v>
      </c>
      <c r="M58">
        <v>1800</v>
      </c>
      <c r="N58">
        <v>1600</v>
      </c>
      <c r="O58">
        <v>2500</v>
      </c>
      <c r="P58">
        <v>500</v>
      </c>
      <c r="Q58">
        <v>2000</v>
      </c>
      <c r="R58">
        <v>1500</v>
      </c>
      <c r="S58">
        <v>1300</v>
      </c>
      <c r="T58">
        <v>1500</v>
      </c>
      <c r="U58">
        <v>1000</v>
      </c>
    </row>
    <row r="59" spans="1:21">
      <c r="A59">
        <v>51</v>
      </c>
      <c r="B59">
        <v>308469.83331567433</v>
      </c>
      <c r="C59">
        <v>345006.46461510367</v>
      </c>
      <c r="D59">
        <v>387150.1707152077</v>
      </c>
      <c r="E59">
        <v>284786.65990812681</v>
      </c>
      <c r="F59">
        <v>519188.36381619459</v>
      </c>
      <c r="G59">
        <v>1000</v>
      </c>
      <c r="H59">
        <v>1200</v>
      </c>
      <c r="I59">
        <v>1600</v>
      </c>
      <c r="J59">
        <v>500</v>
      </c>
      <c r="K59">
        <v>3000</v>
      </c>
      <c r="L59">
        <v>1500</v>
      </c>
      <c r="M59">
        <v>1800</v>
      </c>
      <c r="N59">
        <v>1600</v>
      </c>
      <c r="O59">
        <v>2500</v>
      </c>
      <c r="P59">
        <v>500</v>
      </c>
      <c r="Q59">
        <v>2000</v>
      </c>
      <c r="R59">
        <v>1500</v>
      </c>
      <c r="S59">
        <v>1300</v>
      </c>
      <c r="T59">
        <v>1500</v>
      </c>
      <c r="U59">
        <v>1000</v>
      </c>
    </row>
    <row r="60" spans="1:21">
      <c r="A60">
        <v>52</v>
      </c>
      <c r="B60">
        <v>262135.00638587968</v>
      </c>
      <c r="C60">
        <v>289755.44192840921</v>
      </c>
      <c r="D60">
        <v>318010.02732215106</v>
      </c>
      <c r="E60">
        <v>252116.41747931202</v>
      </c>
      <c r="F60">
        <v>403407.93335458933</v>
      </c>
      <c r="G60">
        <v>1000</v>
      </c>
      <c r="H60">
        <v>1200</v>
      </c>
      <c r="I60">
        <v>1600</v>
      </c>
      <c r="J60">
        <v>500</v>
      </c>
      <c r="K60">
        <v>3000</v>
      </c>
      <c r="L60">
        <v>1500</v>
      </c>
      <c r="M60">
        <v>1800</v>
      </c>
      <c r="N60">
        <v>1600</v>
      </c>
      <c r="O60">
        <v>2500</v>
      </c>
      <c r="P60">
        <v>500</v>
      </c>
      <c r="Q60">
        <v>2000</v>
      </c>
      <c r="R60">
        <v>1500</v>
      </c>
      <c r="S60">
        <v>1300</v>
      </c>
      <c r="T60">
        <v>1500</v>
      </c>
      <c r="U60">
        <v>1000</v>
      </c>
    </row>
    <row r="61" spans="1:21">
      <c r="A61">
        <v>53</v>
      </c>
      <c r="B61">
        <v>500918.51007826527</v>
      </c>
      <c r="C61">
        <v>551482.35250769113</v>
      </c>
      <c r="D61">
        <v>613754.99757542764</v>
      </c>
      <c r="E61">
        <v>459504.30354776507</v>
      </c>
      <c r="F61">
        <v>812281.73541694786</v>
      </c>
      <c r="G61">
        <v>1000</v>
      </c>
      <c r="H61">
        <v>1200</v>
      </c>
      <c r="I61">
        <v>1600</v>
      </c>
      <c r="J61">
        <v>500</v>
      </c>
      <c r="K61">
        <v>3000</v>
      </c>
      <c r="L61">
        <v>1500</v>
      </c>
      <c r="M61">
        <v>1800</v>
      </c>
      <c r="N61">
        <v>1600</v>
      </c>
      <c r="O61">
        <v>2500</v>
      </c>
      <c r="P61">
        <v>500</v>
      </c>
      <c r="Q61">
        <v>2000</v>
      </c>
      <c r="R61">
        <v>1500</v>
      </c>
      <c r="S61">
        <v>1300</v>
      </c>
      <c r="T61">
        <v>1500</v>
      </c>
      <c r="U61">
        <v>1000</v>
      </c>
    </row>
    <row r="62" spans="1:21">
      <c r="A62">
        <v>54</v>
      </c>
      <c r="B62">
        <v>360726.99731529685</v>
      </c>
      <c r="C62">
        <v>391134.93059372751</v>
      </c>
      <c r="D62">
        <v>431288.56186910742</v>
      </c>
      <c r="E62">
        <v>329905.80379746086</v>
      </c>
      <c r="F62">
        <v>561495.15369219636</v>
      </c>
      <c r="G62">
        <v>1000</v>
      </c>
      <c r="H62">
        <v>1200</v>
      </c>
      <c r="I62">
        <v>1600</v>
      </c>
      <c r="J62">
        <v>500</v>
      </c>
      <c r="K62">
        <v>3000</v>
      </c>
      <c r="L62">
        <v>1500</v>
      </c>
      <c r="M62">
        <v>1800</v>
      </c>
      <c r="N62">
        <v>1600</v>
      </c>
      <c r="O62">
        <v>2500</v>
      </c>
      <c r="P62">
        <v>500</v>
      </c>
      <c r="Q62">
        <v>2000</v>
      </c>
      <c r="R62">
        <v>1500</v>
      </c>
      <c r="S62">
        <v>1300</v>
      </c>
      <c r="T62">
        <v>1500</v>
      </c>
      <c r="U62">
        <v>1000</v>
      </c>
    </row>
    <row r="63" spans="1:21">
      <c r="A63">
        <v>55</v>
      </c>
      <c r="B63">
        <v>362272.668560686</v>
      </c>
      <c r="C63">
        <v>394155.88940914749</v>
      </c>
      <c r="D63">
        <v>432690.24799566122</v>
      </c>
      <c r="E63">
        <v>337759.7982435525</v>
      </c>
      <c r="F63">
        <v>554944.46149325476</v>
      </c>
      <c r="G63">
        <v>1000</v>
      </c>
      <c r="H63">
        <v>1200</v>
      </c>
      <c r="I63">
        <v>1600</v>
      </c>
      <c r="J63">
        <v>500</v>
      </c>
      <c r="K63">
        <v>3000</v>
      </c>
      <c r="L63">
        <v>1500</v>
      </c>
      <c r="M63">
        <v>1800</v>
      </c>
      <c r="N63">
        <v>1600</v>
      </c>
      <c r="O63">
        <v>2500</v>
      </c>
      <c r="P63">
        <v>500</v>
      </c>
      <c r="Q63">
        <v>2000</v>
      </c>
      <c r="R63">
        <v>1500</v>
      </c>
      <c r="S63">
        <v>1300</v>
      </c>
      <c r="T63">
        <v>1500</v>
      </c>
      <c r="U63">
        <v>1000</v>
      </c>
    </row>
    <row r="64" spans="1:21">
      <c r="A64">
        <v>56</v>
      </c>
      <c r="B64">
        <v>336252.15656480438</v>
      </c>
      <c r="C64">
        <v>366519.08839293767</v>
      </c>
      <c r="D64">
        <v>406526.91040407401</v>
      </c>
      <c r="E64">
        <v>305485.54309319379</v>
      </c>
      <c r="F64">
        <v>536291.26662048581</v>
      </c>
      <c r="G64">
        <v>1000</v>
      </c>
      <c r="H64">
        <v>1200</v>
      </c>
      <c r="I64">
        <v>1600</v>
      </c>
      <c r="J64">
        <v>500</v>
      </c>
      <c r="K64">
        <v>3000</v>
      </c>
      <c r="L64">
        <v>1500</v>
      </c>
      <c r="M64">
        <v>1800</v>
      </c>
      <c r="N64">
        <v>1600</v>
      </c>
      <c r="O64">
        <v>2500</v>
      </c>
      <c r="P64">
        <v>500</v>
      </c>
      <c r="Q64">
        <v>2000</v>
      </c>
      <c r="R64">
        <v>1500</v>
      </c>
      <c r="S64">
        <v>1300</v>
      </c>
      <c r="T64">
        <v>1500</v>
      </c>
      <c r="U64">
        <v>1000</v>
      </c>
    </row>
    <row r="65" spans="1:21">
      <c r="A65">
        <v>57</v>
      </c>
      <c r="B65">
        <v>235600.53771789421</v>
      </c>
      <c r="C65">
        <v>271349.05922081077</v>
      </c>
      <c r="D65">
        <v>306042.74958832271</v>
      </c>
      <c r="E65">
        <v>226736.56785693046</v>
      </c>
      <c r="F65">
        <v>409068.98955545388</v>
      </c>
      <c r="G65">
        <v>1000</v>
      </c>
      <c r="H65">
        <v>1200</v>
      </c>
      <c r="I65">
        <v>1600</v>
      </c>
      <c r="J65">
        <v>500</v>
      </c>
      <c r="K65">
        <v>3000</v>
      </c>
      <c r="L65">
        <v>1500</v>
      </c>
      <c r="M65">
        <v>1800</v>
      </c>
      <c r="N65">
        <v>1600</v>
      </c>
      <c r="O65">
        <v>2500</v>
      </c>
      <c r="P65">
        <v>500</v>
      </c>
      <c r="Q65">
        <v>2000</v>
      </c>
      <c r="R65">
        <v>1500</v>
      </c>
      <c r="S65">
        <v>1300</v>
      </c>
      <c r="T65">
        <v>1500</v>
      </c>
      <c r="U65">
        <v>1000</v>
      </c>
    </row>
    <row r="66" spans="1:21">
      <c r="A66">
        <v>58</v>
      </c>
      <c r="B66">
        <v>407142.66659668245</v>
      </c>
      <c r="C66">
        <v>434045.26179709315</v>
      </c>
      <c r="D66">
        <v>480538.97128769185</v>
      </c>
      <c r="E66">
        <v>355880.04308676772</v>
      </c>
      <c r="F66">
        <v>639611.2140496762</v>
      </c>
      <c r="G66">
        <v>1000</v>
      </c>
      <c r="H66">
        <v>1200</v>
      </c>
      <c r="I66">
        <v>1600</v>
      </c>
      <c r="J66">
        <v>500</v>
      </c>
      <c r="K66">
        <v>3000</v>
      </c>
      <c r="L66">
        <v>1500</v>
      </c>
      <c r="M66">
        <v>1800</v>
      </c>
      <c r="N66">
        <v>1600</v>
      </c>
      <c r="O66">
        <v>2500</v>
      </c>
      <c r="P66">
        <v>500</v>
      </c>
      <c r="Q66">
        <v>2000</v>
      </c>
      <c r="R66">
        <v>1500</v>
      </c>
      <c r="S66">
        <v>1300</v>
      </c>
      <c r="T66">
        <v>1500</v>
      </c>
      <c r="U66">
        <v>1000</v>
      </c>
    </row>
    <row r="67" spans="1:21">
      <c r="A67">
        <v>59</v>
      </c>
      <c r="B67">
        <v>78558.281334013431</v>
      </c>
      <c r="C67">
        <v>103046.98782770027</v>
      </c>
      <c r="D67">
        <v>124908.184304542</v>
      </c>
      <c r="E67">
        <v>76653.238716585067</v>
      </c>
      <c r="F67">
        <v>187864.26371822192</v>
      </c>
      <c r="G67">
        <v>1000</v>
      </c>
      <c r="H67">
        <v>1200</v>
      </c>
      <c r="I67">
        <v>1600</v>
      </c>
      <c r="J67">
        <v>500</v>
      </c>
      <c r="K67">
        <v>3000</v>
      </c>
      <c r="L67">
        <v>1500</v>
      </c>
      <c r="M67">
        <v>1800</v>
      </c>
      <c r="N67">
        <v>1600</v>
      </c>
      <c r="O67">
        <v>2500</v>
      </c>
      <c r="P67">
        <v>500</v>
      </c>
      <c r="Q67">
        <v>2000</v>
      </c>
      <c r="R67">
        <v>1500</v>
      </c>
      <c r="S67">
        <v>1300</v>
      </c>
      <c r="T67">
        <v>1500</v>
      </c>
      <c r="U67">
        <v>1000</v>
      </c>
    </row>
    <row r="68" spans="1:21">
      <c r="A68">
        <v>60</v>
      </c>
      <c r="B68">
        <v>340444.41731721803</v>
      </c>
      <c r="C68">
        <v>384594.9166584179</v>
      </c>
      <c r="D68">
        <v>428982.0849839758</v>
      </c>
      <c r="E68">
        <v>326129.67286980979</v>
      </c>
      <c r="F68">
        <v>562380.25894500758</v>
      </c>
      <c r="G68">
        <v>1000</v>
      </c>
      <c r="H68">
        <v>1200</v>
      </c>
      <c r="I68">
        <v>1600</v>
      </c>
      <c r="J68">
        <v>500</v>
      </c>
      <c r="K68">
        <v>3000</v>
      </c>
      <c r="L68">
        <v>1500</v>
      </c>
      <c r="M68">
        <v>1800</v>
      </c>
      <c r="N68">
        <v>1600</v>
      </c>
      <c r="O68">
        <v>2500</v>
      </c>
      <c r="P68">
        <v>500</v>
      </c>
      <c r="Q68">
        <v>2000</v>
      </c>
      <c r="R68">
        <v>1500</v>
      </c>
      <c r="S68">
        <v>1300</v>
      </c>
      <c r="T68">
        <v>1500</v>
      </c>
      <c r="U68">
        <v>1000</v>
      </c>
    </row>
    <row r="69" spans="1:21">
      <c r="A69">
        <v>61</v>
      </c>
      <c r="B69">
        <v>245859.41156066619</v>
      </c>
      <c r="C69">
        <v>272251.85345997312</v>
      </c>
      <c r="D69">
        <v>305208.32005588326</v>
      </c>
      <c r="E69">
        <v>223252.96944331331</v>
      </c>
      <c r="F69">
        <v>410641.74454021698</v>
      </c>
      <c r="G69">
        <v>1000</v>
      </c>
      <c r="H69">
        <v>1200</v>
      </c>
      <c r="I69">
        <v>1600</v>
      </c>
      <c r="J69">
        <v>500</v>
      </c>
      <c r="K69">
        <v>3000</v>
      </c>
      <c r="L69">
        <v>1500</v>
      </c>
      <c r="M69">
        <v>1800</v>
      </c>
      <c r="N69">
        <v>1600</v>
      </c>
      <c r="O69">
        <v>2500</v>
      </c>
      <c r="P69">
        <v>500</v>
      </c>
      <c r="Q69">
        <v>2000</v>
      </c>
      <c r="R69">
        <v>1500</v>
      </c>
      <c r="S69">
        <v>1300</v>
      </c>
      <c r="T69">
        <v>1500</v>
      </c>
      <c r="U69">
        <v>1000</v>
      </c>
    </row>
    <row r="70" spans="1:21">
      <c r="A70">
        <v>62</v>
      </c>
      <c r="B70">
        <v>474710.38787550811</v>
      </c>
      <c r="C70">
        <v>509007.27797486697</v>
      </c>
      <c r="D70">
        <v>554921.08089975547</v>
      </c>
      <c r="E70">
        <v>438580.6129136121</v>
      </c>
      <c r="F70">
        <v>704279.40249995119</v>
      </c>
      <c r="G70">
        <v>1000</v>
      </c>
      <c r="H70">
        <v>1200</v>
      </c>
      <c r="I70">
        <v>1600</v>
      </c>
      <c r="J70">
        <v>500</v>
      </c>
      <c r="K70">
        <v>3000</v>
      </c>
      <c r="L70">
        <v>1500</v>
      </c>
      <c r="M70">
        <v>1800</v>
      </c>
      <c r="N70">
        <v>1600</v>
      </c>
      <c r="O70">
        <v>2500</v>
      </c>
      <c r="P70">
        <v>500</v>
      </c>
      <c r="Q70">
        <v>2000</v>
      </c>
      <c r="R70">
        <v>1500</v>
      </c>
      <c r="S70">
        <v>1300</v>
      </c>
      <c r="T70">
        <v>1500</v>
      </c>
      <c r="U70">
        <v>1000</v>
      </c>
    </row>
    <row r="71" spans="1:21">
      <c r="A71">
        <v>63</v>
      </c>
      <c r="B71">
        <v>515212.02535104577</v>
      </c>
      <c r="C71">
        <v>571029.14521142608</v>
      </c>
      <c r="D71">
        <v>636494.66546715505</v>
      </c>
      <c r="E71">
        <v>476663.29952985194</v>
      </c>
      <c r="F71">
        <v>842539.62662969041</v>
      </c>
      <c r="G71">
        <v>1000</v>
      </c>
      <c r="H71">
        <v>1200</v>
      </c>
      <c r="I71">
        <v>1600</v>
      </c>
      <c r="J71">
        <v>500</v>
      </c>
      <c r="K71">
        <v>3000</v>
      </c>
      <c r="L71">
        <v>1500</v>
      </c>
      <c r="M71">
        <v>1800</v>
      </c>
      <c r="N71">
        <v>1600</v>
      </c>
      <c r="O71">
        <v>2500</v>
      </c>
      <c r="P71">
        <v>500</v>
      </c>
      <c r="Q71">
        <v>2000</v>
      </c>
      <c r="R71">
        <v>1500</v>
      </c>
      <c r="S71">
        <v>1300</v>
      </c>
      <c r="T71">
        <v>1500</v>
      </c>
      <c r="U71">
        <v>1000</v>
      </c>
    </row>
    <row r="72" spans="1:21">
      <c r="A72">
        <v>64</v>
      </c>
      <c r="B72">
        <v>359362.33961477713</v>
      </c>
      <c r="C72">
        <v>386354.11062477261</v>
      </c>
      <c r="D72">
        <v>417074.37422186282</v>
      </c>
      <c r="E72">
        <v>342771.33363988379</v>
      </c>
      <c r="F72">
        <v>512963.65760022815</v>
      </c>
      <c r="G72">
        <v>1000</v>
      </c>
      <c r="H72">
        <v>1200</v>
      </c>
      <c r="I72">
        <v>1600</v>
      </c>
      <c r="J72">
        <v>500</v>
      </c>
      <c r="K72">
        <v>3000</v>
      </c>
      <c r="L72">
        <v>1500</v>
      </c>
      <c r="M72">
        <v>1800</v>
      </c>
      <c r="N72">
        <v>1600</v>
      </c>
      <c r="O72">
        <v>2500</v>
      </c>
      <c r="P72">
        <v>500</v>
      </c>
      <c r="Q72">
        <v>2000</v>
      </c>
      <c r="R72">
        <v>1500</v>
      </c>
      <c r="S72">
        <v>1300</v>
      </c>
      <c r="T72">
        <v>1500</v>
      </c>
      <c r="U72">
        <v>1000</v>
      </c>
    </row>
    <row r="73" spans="1:21">
      <c r="A73">
        <v>65</v>
      </c>
      <c r="B73">
        <v>355926.86047539575</v>
      </c>
      <c r="C73">
        <v>384789.6017412286</v>
      </c>
      <c r="D73">
        <v>415366.74866774876</v>
      </c>
      <c r="E73">
        <v>343156.99144706933</v>
      </c>
      <c r="F73">
        <v>508812.59510799684</v>
      </c>
      <c r="G73">
        <v>1000</v>
      </c>
      <c r="H73">
        <v>1200</v>
      </c>
      <c r="I73">
        <v>1600</v>
      </c>
      <c r="J73">
        <v>500</v>
      </c>
      <c r="K73">
        <v>3000</v>
      </c>
      <c r="L73">
        <v>1500</v>
      </c>
      <c r="M73">
        <v>1800</v>
      </c>
      <c r="N73">
        <v>1600</v>
      </c>
      <c r="O73">
        <v>2500</v>
      </c>
      <c r="P73">
        <v>500</v>
      </c>
      <c r="Q73">
        <v>2000</v>
      </c>
      <c r="R73">
        <v>1500</v>
      </c>
      <c r="S73">
        <v>1300</v>
      </c>
      <c r="T73">
        <v>1500</v>
      </c>
      <c r="U73">
        <v>1000</v>
      </c>
    </row>
    <row r="74" spans="1:21">
      <c r="A74">
        <v>66</v>
      </c>
      <c r="B74">
        <v>272589.93839130399</v>
      </c>
      <c r="C74">
        <v>299691.92423536268</v>
      </c>
      <c r="D74">
        <v>333323.72101215826</v>
      </c>
      <c r="E74">
        <v>249836.60639967347</v>
      </c>
      <c r="F74">
        <v>440748.92227528221</v>
      </c>
      <c r="G74">
        <v>1000</v>
      </c>
      <c r="H74">
        <v>1200</v>
      </c>
      <c r="I74">
        <v>1600</v>
      </c>
      <c r="J74">
        <v>500</v>
      </c>
      <c r="K74">
        <v>3000</v>
      </c>
      <c r="L74">
        <v>1500</v>
      </c>
      <c r="M74">
        <v>1800</v>
      </c>
      <c r="N74">
        <v>1600</v>
      </c>
      <c r="O74">
        <v>2500</v>
      </c>
      <c r="P74">
        <v>500</v>
      </c>
      <c r="Q74">
        <v>2000</v>
      </c>
      <c r="R74">
        <v>1500</v>
      </c>
      <c r="S74">
        <v>1300</v>
      </c>
      <c r="T74">
        <v>1500</v>
      </c>
      <c r="U74">
        <v>1000</v>
      </c>
    </row>
    <row r="75" spans="1:21">
      <c r="A75">
        <v>67</v>
      </c>
      <c r="B75">
        <v>283499.81159057096</v>
      </c>
      <c r="C75">
        <v>330184.45362169878</v>
      </c>
      <c r="D75">
        <v>369651.16527722147</v>
      </c>
      <c r="E75">
        <v>284700.08365247992</v>
      </c>
      <c r="F75">
        <v>480833.36986818397</v>
      </c>
      <c r="G75">
        <v>1000</v>
      </c>
      <c r="H75">
        <v>1200</v>
      </c>
      <c r="I75">
        <v>1600</v>
      </c>
      <c r="J75">
        <v>500</v>
      </c>
      <c r="K75">
        <v>3000</v>
      </c>
      <c r="L75">
        <v>1500</v>
      </c>
      <c r="M75">
        <v>1800</v>
      </c>
      <c r="N75">
        <v>1600</v>
      </c>
      <c r="O75">
        <v>2500</v>
      </c>
      <c r="P75">
        <v>500</v>
      </c>
      <c r="Q75">
        <v>2000</v>
      </c>
      <c r="R75">
        <v>1500</v>
      </c>
      <c r="S75">
        <v>1300</v>
      </c>
      <c r="T75">
        <v>1500</v>
      </c>
      <c r="U75">
        <v>1000</v>
      </c>
    </row>
    <row r="76" spans="1:21">
      <c r="A76">
        <v>68</v>
      </c>
      <c r="B76">
        <v>237226.18573303556</v>
      </c>
      <c r="C76">
        <v>251553.39046284629</v>
      </c>
      <c r="D76">
        <v>271179.66840966785</v>
      </c>
      <c r="E76">
        <v>221157.21159275839</v>
      </c>
      <c r="F76">
        <v>335357.5754671435</v>
      </c>
      <c r="G76">
        <v>1000</v>
      </c>
      <c r="H76">
        <v>1200</v>
      </c>
      <c r="I76">
        <v>1600</v>
      </c>
      <c r="J76">
        <v>500</v>
      </c>
      <c r="K76">
        <v>3000</v>
      </c>
      <c r="L76">
        <v>1500</v>
      </c>
      <c r="M76">
        <v>1800</v>
      </c>
      <c r="N76">
        <v>1600</v>
      </c>
      <c r="O76">
        <v>2500</v>
      </c>
      <c r="P76">
        <v>500</v>
      </c>
      <c r="Q76">
        <v>2000</v>
      </c>
      <c r="R76">
        <v>1500</v>
      </c>
      <c r="S76">
        <v>1300</v>
      </c>
      <c r="T76">
        <v>1500</v>
      </c>
      <c r="U76">
        <v>1000</v>
      </c>
    </row>
    <row r="77" spans="1:21">
      <c r="A77">
        <v>69</v>
      </c>
      <c r="B77">
        <v>415436.09181994147</v>
      </c>
      <c r="C77">
        <v>465216.33666122868</v>
      </c>
      <c r="D77">
        <v>520373.84148896241</v>
      </c>
      <c r="E77">
        <v>388117.00908668758</v>
      </c>
      <c r="F77">
        <v>691223.61595861008</v>
      </c>
      <c r="G77">
        <v>1000</v>
      </c>
      <c r="H77">
        <v>1200</v>
      </c>
      <c r="I77">
        <v>1600</v>
      </c>
      <c r="J77">
        <v>500</v>
      </c>
      <c r="K77">
        <v>3000</v>
      </c>
      <c r="L77">
        <v>1500</v>
      </c>
      <c r="M77">
        <v>1800</v>
      </c>
      <c r="N77">
        <v>1600</v>
      </c>
      <c r="O77">
        <v>2500</v>
      </c>
      <c r="P77">
        <v>500</v>
      </c>
      <c r="Q77">
        <v>2000</v>
      </c>
      <c r="R77">
        <v>1500</v>
      </c>
      <c r="S77">
        <v>1300</v>
      </c>
      <c r="T77">
        <v>1500</v>
      </c>
      <c r="U77">
        <v>1000</v>
      </c>
    </row>
    <row r="78" spans="1:21">
      <c r="A78">
        <v>70</v>
      </c>
      <c r="B78">
        <v>322516.10279781872</v>
      </c>
      <c r="C78">
        <v>350799.64888166473</v>
      </c>
      <c r="D78">
        <v>375268.40221087844</v>
      </c>
      <c r="E78">
        <v>322022.35379737488</v>
      </c>
      <c r="F78">
        <v>444859.8694438875</v>
      </c>
      <c r="G78">
        <v>1000</v>
      </c>
      <c r="H78">
        <v>1200</v>
      </c>
      <c r="I78">
        <v>1600</v>
      </c>
      <c r="J78">
        <v>500</v>
      </c>
      <c r="K78">
        <v>3000</v>
      </c>
      <c r="L78">
        <v>1500</v>
      </c>
      <c r="M78">
        <v>1800</v>
      </c>
      <c r="N78">
        <v>1600</v>
      </c>
      <c r="O78">
        <v>2500</v>
      </c>
      <c r="P78">
        <v>500</v>
      </c>
      <c r="Q78">
        <v>2000</v>
      </c>
      <c r="R78">
        <v>1500</v>
      </c>
      <c r="S78">
        <v>1300</v>
      </c>
      <c r="T78">
        <v>1500</v>
      </c>
      <c r="U78">
        <v>1000</v>
      </c>
    </row>
    <row r="79" spans="1:21">
      <c r="A79">
        <v>71</v>
      </c>
      <c r="B79">
        <v>557846.31571009755</v>
      </c>
      <c r="C79">
        <v>603928.50032460247</v>
      </c>
      <c r="D79">
        <v>660660.92409345857</v>
      </c>
      <c r="E79">
        <v>520148.23486792133</v>
      </c>
      <c r="F79">
        <v>841508.43455437839</v>
      </c>
      <c r="G79">
        <v>1000</v>
      </c>
      <c r="H79">
        <v>1200</v>
      </c>
      <c r="I79">
        <v>1600</v>
      </c>
      <c r="J79">
        <v>500</v>
      </c>
      <c r="K79">
        <v>3000</v>
      </c>
      <c r="L79">
        <v>1500</v>
      </c>
      <c r="M79">
        <v>1800</v>
      </c>
      <c r="N79">
        <v>1600</v>
      </c>
      <c r="O79">
        <v>2500</v>
      </c>
      <c r="P79">
        <v>500</v>
      </c>
      <c r="Q79">
        <v>2000</v>
      </c>
      <c r="R79">
        <v>1500</v>
      </c>
      <c r="S79">
        <v>1300</v>
      </c>
      <c r="T79">
        <v>1500</v>
      </c>
      <c r="U79">
        <v>1000</v>
      </c>
    </row>
    <row r="80" spans="1:21">
      <c r="A80">
        <v>72</v>
      </c>
      <c r="B80">
        <v>253310.08106647429</v>
      </c>
      <c r="C80">
        <v>278012.33879883389</v>
      </c>
      <c r="D80">
        <v>303471.52121343988</v>
      </c>
      <c r="E80">
        <v>243934.852782698</v>
      </c>
      <c r="F80">
        <v>380605.99313950422</v>
      </c>
      <c r="G80">
        <v>1000</v>
      </c>
      <c r="H80">
        <v>1200</v>
      </c>
      <c r="I80">
        <v>1600</v>
      </c>
      <c r="J80">
        <v>500</v>
      </c>
      <c r="K80">
        <v>3000</v>
      </c>
      <c r="L80">
        <v>1500</v>
      </c>
      <c r="M80">
        <v>1800</v>
      </c>
      <c r="N80">
        <v>1600</v>
      </c>
      <c r="O80">
        <v>2500</v>
      </c>
      <c r="P80">
        <v>500</v>
      </c>
      <c r="Q80">
        <v>2000</v>
      </c>
      <c r="R80">
        <v>1500</v>
      </c>
      <c r="S80">
        <v>1300</v>
      </c>
      <c r="T80">
        <v>1500</v>
      </c>
      <c r="U80">
        <v>1000</v>
      </c>
    </row>
    <row r="81" spans="1:21">
      <c r="A81">
        <v>73</v>
      </c>
      <c r="B81">
        <v>126252.77129027928</v>
      </c>
      <c r="C81">
        <v>159328.62225433768</v>
      </c>
      <c r="D81">
        <v>183968.83922080375</v>
      </c>
      <c r="E81">
        <v>134369.51723374435</v>
      </c>
      <c r="F81">
        <v>249453.8561226094</v>
      </c>
      <c r="G81">
        <v>1000</v>
      </c>
      <c r="H81">
        <v>1200</v>
      </c>
      <c r="I81">
        <v>1600</v>
      </c>
      <c r="J81">
        <v>500</v>
      </c>
      <c r="K81">
        <v>3000</v>
      </c>
      <c r="L81">
        <v>1500</v>
      </c>
      <c r="M81">
        <v>1800</v>
      </c>
      <c r="N81">
        <v>1600</v>
      </c>
      <c r="O81">
        <v>2500</v>
      </c>
      <c r="P81">
        <v>500</v>
      </c>
      <c r="Q81">
        <v>2000</v>
      </c>
      <c r="R81">
        <v>1500</v>
      </c>
      <c r="S81">
        <v>1300</v>
      </c>
      <c r="T81">
        <v>1500</v>
      </c>
      <c r="U81">
        <v>1000</v>
      </c>
    </row>
    <row r="82" spans="1:21">
      <c r="A82">
        <v>74</v>
      </c>
      <c r="B82">
        <v>430759.1560490129</v>
      </c>
      <c r="C82">
        <v>463537.67361004965</v>
      </c>
      <c r="D82">
        <v>499518.26313243096</v>
      </c>
      <c r="E82">
        <v>413511.33689574781</v>
      </c>
      <c r="F82">
        <v>610662.10366091947</v>
      </c>
      <c r="G82">
        <v>1000</v>
      </c>
      <c r="H82">
        <v>1200</v>
      </c>
      <c r="I82">
        <v>1600</v>
      </c>
      <c r="J82">
        <v>500</v>
      </c>
      <c r="K82">
        <v>3000</v>
      </c>
      <c r="L82">
        <v>1500</v>
      </c>
      <c r="M82">
        <v>1800</v>
      </c>
      <c r="N82">
        <v>1600</v>
      </c>
      <c r="O82">
        <v>2500</v>
      </c>
      <c r="P82">
        <v>500</v>
      </c>
      <c r="Q82">
        <v>2000</v>
      </c>
      <c r="R82">
        <v>1500</v>
      </c>
      <c r="S82">
        <v>1300</v>
      </c>
      <c r="T82">
        <v>1500</v>
      </c>
      <c r="U82">
        <v>1000</v>
      </c>
    </row>
    <row r="83" spans="1:21">
      <c r="A83">
        <v>75</v>
      </c>
      <c r="B83">
        <v>437875.94310974941</v>
      </c>
      <c r="C83">
        <v>470292.61704139772</v>
      </c>
      <c r="D83">
        <v>520844.62317294208</v>
      </c>
      <c r="E83">
        <v>388074.69331883651</v>
      </c>
      <c r="F83">
        <v>690635.97376747138</v>
      </c>
      <c r="G83">
        <v>1000</v>
      </c>
      <c r="H83">
        <v>1200</v>
      </c>
      <c r="I83">
        <v>1600</v>
      </c>
      <c r="J83">
        <v>500</v>
      </c>
      <c r="K83">
        <v>3000</v>
      </c>
      <c r="L83">
        <v>1500</v>
      </c>
      <c r="M83">
        <v>1800</v>
      </c>
      <c r="N83">
        <v>1600</v>
      </c>
      <c r="O83">
        <v>2500</v>
      </c>
      <c r="P83">
        <v>500</v>
      </c>
      <c r="Q83">
        <v>2000</v>
      </c>
      <c r="R83">
        <v>1500</v>
      </c>
      <c r="S83">
        <v>1300</v>
      </c>
      <c r="T83">
        <v>1500</v>
      </c>
      <c r="U83">
        <v>1000</v>
      </c>
    </row>
    <row r="84" spans="1:21">
      <c r="A84">
        <v>76</v>
      </c>
      <c r="B84">
        <v>196337.28266131176</v>
      </c>
      <c r="C84">
        <v>222935.50194978883</v>
      </c>
      <c r="D84">
        <v>250708.38975967935</v>
      </c>
      <c r="E84">
        <v>185455.75174307075</v>
      </c>
      <c r="F84">
        <v>335201.7217107644</v>
      </c>
      <c r="G84">
        <v>1000</v>
      </c>
      <c r="H84">
        <v>1200</v>
      </c>
      <c r="I84">
        <v>1600</v>
      </c>
      <c r="J84">
        <v>500</v>
      </c>
      <c r="K84">
        <v>3000</v>
      </c>
      <c r="L84">
        <v>1500</v>
      </c>
      <c r="M84">
        <v>1800</v>
      </c>
      <c r="N84">
        <v>1600</v>
      </c>
      <c r="O84">
        <v>2500</v>
      </c>
      <c r="P84">
        <v>500</v>
      </c>
      <c r="Q84">
        <v>2000</v>
      </c>
      <c r="R84">
        <v>1500</v>
      </c>
      <c r="S84">
        <v>1300</v>
      </c>
      <c r="T84">
        <v>1500</v>
      </c>
      <c r="U84">
        <v>1000</v>
      </c>
    </row>
    <row r="85" spans="1:21">
      <c r="A85">
        <v>77</v>
      </c>
      <c r="B85">
        <v>423210.77360478212</v>
      </c>
      <c r="C85">
        <v>468464.88137007941</v>
      </c>
      <c r="D85">
        <v>519626.1484511845</v>
      </c>
      <c r="E85">
        <v>396146.95392479718</v>
      </c>
      <c r="F85">
        <v>679017.1090103077</v>
      </c>
      <c r="G85">
        <v>1000</v>
      </c>
      <c r="H85">
        <v>1200</v>
      </c>
      <c r="I85">
        <v>1600</v>
      </c>
      <c r="J85">
        <v>500</v>
      </c>
      <c r="K85">
        <v>3000</v>
      </c>
      <c r="L85">
        <v>1500</v>
      </c>
      <c r="M85">
        <v>1800</v>
      </c>
      <c r="N85">
        <v>1600</v>
      </c>
      <c r="O85">
        <v>2500</v>
      </c>
      <c r="P85">
        <v>500</v>
      </c>
      <c r="Q85">
        <v>2000</v>
      </c>
      <c r="R85">
        <v>1500</v>
      </c>
      <c r="S85">
        <v>1300</v>
      </c>
      <c r="T85">
        <v>1500</v>
      </c>
      <c r="U85">
        <v>1000</v>
      </c>
    </row>
    <row r="86" spans="1:21">
      <c r="A86">
        <v>78</v>
      </c>
      <c r="B86">
        <v>236874.66917115488</v>
      </c>
      <c r="C86">
        <v>264626.70173918759</v>
      </c>
      <c r="D86">
        <v>296847.61121880577</v>
      </c>
      <c r="E86">
        <v>218426.49074955157</v>
      </c>
      <c r="F86">
        <v>397979.21656924556</v>
      </c>
      <c r="G86">
        <v>1000</v>
      </c>
      <c r="H86">
        <v>1200</v>
      </c>
      <c r="I86">
        <v>1600</v>
      </c>
      <c r="J86">
        <v>500</v>
      </c>
      <c r="K86">
        <v>3000</v>
      </c>
      <c r="L86">
        <v>1500</v>
      </c>
      <c r="M86">
        <v>1800</v>
      </c>
      <c r="N86">
        <v>1600</v>
      </c>
      <c r="O86">
        <v>2500</v>
      </c>
      <c r="P86">
        <v>500</v>
      </c>
      <c r="Q86">
        <v>2000</v>
      </c>
      <c r="R86">
        <v>1500</v>
      </c>
      <c r="S86">
        <v>1300</v>
      </c>
      <c r="T86">
        <v>1500</v>
      </c>
      <c r="U86">
        <v>1000</v>
      </c>
    </row>
    <row r="87" spans="1:21">
      <c r="A87">
        <v>79</v>
      </c>
      <c r="B87">
        <v>358806.97630192689</v>
      </c>
      <c r="C87">
        <v>403244.68859992101</v>
      </c>
      <c r="D87">
        <v>458338.59011655702</v>
      </c>
      <c r="E87">
        <v>321609.77729302447</v>
      </c>
      <c r="F87">
        <v>634276.48388510721</v>
      </c>
      <c r="G87">
        <v>1000</v>
      </c>
      <c r="H87">
        <v>1200</v>
      </c>
      <c r="I87">
        <v>1600</v>
      </c>
      <c r="J87">
        <v>500</v>
      </c>
      <c r="K87">
        <v>3000</v>
      </c>
      <c r="L87">
        <v>1500</v>
      </c>
      <c r="M87">
        <v>1800</v>
      </c>
      <c r="N87">
        <v>1600</v>
      </c>
      <c r="O87">
        <v>2500</v>
      </c>
      <c r="P87">
        <v>500</v>
      </c>
      <c r="Q87">
        <v>2000</v>
      </c>
      <c r="R87">
        <v>1500</v>
      </c>
      <c r="S87">
        <v>1300</v>
      </c>
      <c r="T87">
        <v>1500</v>
      </c>
      <c r="U87">
        <v>1000</v>
      </c>
    </row>
    <row r="88" spans="1:21">
      <c r="A88">
        <v>80</v>
      </c>
      <c r="B88">
        <v>187033.17528755762</v>
      </c>
      <c r="C88">
        <v>209288.20351718279</v>
      </c>
      <c r="D88">
        <v>230097.66679673514</v>
      </c>
      <c r="E88">
        <v>183240.65229408405</v>
      </c>
      <c r="F88">
        <v>291080.4916853194</v>
      </c>
      <c r="G88">
        <v>1000</v>
      </c>
      <c r="H88">
        <v>1200</v>
      </c>
      <c r="I88">
        <v>1600</v>
      </c>
      <c r="J88">
        <v>500</v>
      </c>
      <c r="K88">
        <v>3000</v>
      </c>
      <c r="L88">
        <v>1500</v>
      </c>
      <c r="M88">
        <v>1800</v>
      </c>
      <c r="N88">
        <v>1600</v>
      </c>
      <c r="O88">
        <v>2500</v>
      </c>
      <c r="P88">
        <v>500</v>
      </c>
      <c r="Q88">
        <v>2000</v>
      </c>
      <c r="R88">
        <v>1500</v>
      </c>
      <c r="S88">
        <v>1300</v>
      </c>
      <c r="T88">
        <v>1500</v>
      </c>
      <c r="U88">
        <v>1000</v>
      </c>
    </row>
    <row r="89" spans="1:21">
      <c r="A89">
        <v>81</v>
      </c>
      <c r="B89">
        <v>508063.20151176822</v>
      </c>
      <c r="C89">
        <v>538137.72266524367</v>
      </c>
      <c r="D89">
        <v>583645.96648894786</v>
      </c>
      <c r="E89">
        <v>464903.64531018189</v>
      </c>
      <c r="F89">
        <v>735604.42063028889</v>
      </c>
      <c r="G89">
        <v>1000</v>
      </c>
      <c r="H89">
        <v>1200</v>
      </c>
      <c r="I89">
        <v>1600</v>
      </c>
      <c r="J89">
        <v>500</v>
      </c>
      <c r="K89">
        <v>3000</v>
      </c>
      <c r="L89">
        <v>1500</v>
      </c>
      <c r="M89">
        <v>1800</v>
      </c>
      <c r="N89">
        <v>1600</v>
      </c>
      <c r="O89">
        <v>2500</v>
      </c>
      <c r="P89">
        <v>500</v>
      </c>
      <c r="Q89">
        <v>2000</v>
      </c>
      <c r="R89">
        <v>1500</v>
      </c>
      <c r="S89">
        <v>1300</v>
      </c>
      <c r="T89">
        <v>1500</v>
      </c>
      <c r="U89">
        <v>1000</v>
      </c>
    </row>
    <row r="90" spans="1:21">
      <c r="A90">
        <v>82</v>
      </c>
      <c r="B90">
        <v>335133.96953732515</v>
      </c>
      <c r="C90">
        <v>365802.62851652747</v>
      </c>
      <c r="D90">
        <v>409921.01492950338</v>
      </c>
      <c r="E90">
        <v>296128.73484494461</v>
      </c>
      <c r="F90">
        <v>555725.90160220466</v>
      </c>
      <c r="G90">
        <v>1000</v>
      </c>
      <c r="H90">
        <v>1200</v>
      </c>
      <c r="I90">
        <v>1600</v>
      </c>
      <c r="J90">
        <v>500</v>
      </c>
      <c r="K90">
        <v>3000</v>
      </c>
      <c r="L90">
        <v>1500</v>
      </c>
      <c r="M90">
        <v>1800</v>
      </c>
      <c r="N90">
        <v>1600</v>
      </c>
      <c r="O90">
        <v>2500</v>
      </c>
      <c r="P90">
        <v>500</v>
      </c>
      <c r="Q90">
        <v>2000</v>
      </c>
      <c r="R90">
        <v>1500</v>
      </c>
      <c r="S90">
        <v>1300</v>
      </c>
      <c r="T90">
        <v>1500</v>
      </c>
      <c r="U90">
        <v>1000</v>
      </c>
    </row>
    <row r="91" spans="1:21">
      <c r="A91">
        <v>83</v>
      </c>
      <c r="B91">
        <v>563900.73459044681</v>
      </c>
      <c r="C91">
        <v>616490.03401873668</v>
      </c>
      <c r="D91">
        <v>683327.35859326564</v>
      </c>
      <c r="E91">
        <v>516299.0235117079</v>
      </c>
      <c r="F91">
        <v>898087.35746309208</v>
      </c>
      <c r="G91">
        <v>1000</v>
      </c>
      <c r="H91">
        <v>1200</v>
      </c>
      <c r="I91">
        <v>1600</v>
      </c>
      <c r="J91">
        <v>500</v>
      </c>
      <c r="K91">
        <v>3000</v>
      </c>
      <c r="L91">
        <v>1500</v>
      </c>
      <c r="M91">
        <v>1800</v>
      </c>
      <c r="N91">
        <v>1600</v>
      </c>
      <c r="O91">
        <v>2500</v>
      </c>
      <c r="P91">
        <v>500</v>
      </c>
      <c r="Q91">
        <v>2000</v>
      </c>
      <c r="R91">
        <v>1500</v>
      </c>
      <c r="S91">
        <v>1300</v>
      </c>
      <c r="T91">
        <v>1500</v>
      </c>
      <c r="U91">
        <v>1000</v>
      </c>
    </row>
    <row r="92" spans="1:21">
      <c r="A92">
        <v>84</v>
      </c>
      <c r="B92">
        <v>424491.3615568169</v>
      </c>
      <c r="C92">
        <v>472428.02536409395</v>
      </c>
      <c r="D92">
        <v>540163.46267466072</v>
      </c>
      <c r="E92">
        <v>366201.33707859681</v>
      </c>
      <c r="F92">
        <v>763168.5481096505</v>
      </c>
      <c r="G92">
        <v>1000</v>
      </c>
      <c r="H92">
        <v>1200</v>
      </c>
      <c r="I92">
        <v>1600</v>
      </c>
      <c r="J92">
        <v>500</v>
      </c>
      <c r="K92">
        <v>3000</v>
      </c>
      <c r="L92">
        <v>1500</v>
      </c>
      <c r="M92">
        <v>1800</v>
      </c>
      <c r="N92">
        <v>1600</v>
      </c>
      <c r="O92">
        <v>2500</v>
      </c>
      <c r="P92">
        <v>500</v>
      </c>
      <c r="Q92">
        <v>2000</v>
      </c>
      <c r="R92">
        <v>1500</v>
      </c>
      <c r="S92">
        <v>1300</v>
      </c>
      <c r="T92">
        <v>1500</v>
      </c>
      <c r="U92">
        <v>1000</v>
      </c>
    </row>
    <row r="93" spans="1:21">
      <c r="A93">
        <v>85</v>
      </c>
      <c r="B93">
        <v>311201.39404597104</v>
      </c>
      <c r="C93">
        <v>351024.5096227465</v>
      </c>
      <c r="D93">
        <v>397947.38588508166</v>
      </c>
      <c r="E93">
        <v>283225.94392856676</v>
      </c>
      <c r="F93">
        <v>545815.7753576471</v>
      </c>
      <c r="G93">
        <v>1000</v>
      </c>
      <c r="H93">
        <v>1200</v>
      </c>
      <c r="I93">
        <v>1600</v>
      </c>
      <c r="J93">
        <v>500</v>
      </c>
      <c r="K93">
        <v>3000</v>
      </c>
      <c r="L93">
        <v>1500</v>
      </c>
      <c r="M93">
        <v>1800</v>
      </c>
      <c r="N93">
        <v>1600</v>
      </c>
      <c r="O93">
        <v>2500</v>
      </c>
      <c r="P93">
        <v>500</v>
      </c>
      <c r="Q93">
        <v>2000</v>
      </c>
      <c r="R93">
        <v>1500</v>
      </c>
      <c r="S93">
        <v>1300</v>
      </c>
      <c r="T93">
        <v>1500</v>
      </c>
      <c r="U93">
        <v>1000</v>
      </c>
    </row>
    <row r="94" spans="1:21">
      <c r="A94">
        <v>86</v>
      </c>
      <c r="B94">
        <v>443700.33767731435</v>
      </c>
      <c r="C94">
        <v>486864.56254232232</v>
      </c>
      <c r="D94">
        <v>535798.01576565253</v>
      </c>
      <c r="E94">
        <v>417591.33037316939</v>
      </c>
      <c r="F94">
        <v>688367.60379396554</v>
      </c>
      <c r="G94">
        <v>1000</v>
      </c>
      <c r="H94">
        <v>1200</v>
      </c>
      <c r="I94">
        <v>1600</v>
      </c>
      <c r="J94">
        <v>500</v>
      </c>
      <c r="K94">
        <v>3000</v>
      </c>
      <c r="L94">
        <v>1500</v>
      </c>
      <c r="M94">
        <v>1800</v>
      </c>
      <c r="N94">
        <v>1600</v>
      </c>
      <c r="O94">
        <v>2500</v>
      </c>
      <c r="P94">
        <v>500</v>
      </c>
      <c r="Q94">
        <v>2000</v>
      </c>
      <c r="R94">
        <v>1500</v>
      </c>
      <c r="S94">
        <v>1300</v>
      </c>
      <c r="T94">
        <v>1500</v>
      </c>
      <c r="U94">
        <v>1000</v>
      </c>
    </row>
    <row r="95" spans="1:21">
      <c r="A95">
        <v>87</v>
      </c>
      <c r="B95">
        <v>463645.65986503038</v>
      </c>
      <c r="C95">
        <v>499367.9090289973</v>
      </c>
      <c r="D95">
        <v>546304.98132432764</v>
      </c>
      <c r="E95">
        <v>427950.0314014334</v>
      </c>
      <c r="F95">
        <v>698331.02134168195</v>
      </c>
      <c r="G95">
        <v>1000</v>
      </c>
      <c r="H95">
        <v>1200</v>
      </c>
      <c r="I95">
        <v>1600</v>
      </c>
      <c r="J95">
        <v>500</v>
      </c>
      <c r="K95">
        <v>3000</v>
      </c>
      <c r="L95">
        <v>1500</v>
      </c>
      <c r="M95">
        <v>1800</v>
      </c>
      <c r="N95">
        <v>1600</v>
      </c>
      <c r="O95">
        <v>2500</v>
      </c>
      <c r="P95">
        <v>500</v>
      </c>
      <c r="Q95">
        <v>2000</v>
      </c>
      <c r="R95">
        <v>1500</v>
      </c>
      <c r="S95">
        <v>1300</v>
      </c>
      <c r="T95">
        <v>1500</v>
      </c>
      <c r="U95">
        <v>1000</v>
      </c>
    </row>
    <row r="96" spans="1:21">
      <c r="A96">
        <v>88</v>
      </c>
      <c r="B96">
        <v>250635.4396892174</v>
      </c>
      <c r="C96">
        <v>281623.0033377927</v>
      </c>
      <c r="D96">
        <v>311152.79129938257</v>
      </c>
      <c r="E96">
        <v>244140.71036431854</v>
      </c>
      <c r="F96">
        <v>398284.37949716637</v>
      </c>
      <c r="G96">
        <v>1000</v>
      </c>
      <c r="H96">
        <v>1200</v>
      </c>
      <c r="I96">
        <v>1600</v>
      </c>
      <c r="J96">
        <v>500</v>
      </c>
      <c r="K96">
        <v>3000</v>
      </c>
      <c r="L96">
        <v>1500</v>
      </c>
      <c r="M96">
        <v>1800</v>
      </c>
      <c r="N96">
        <v>1600</v>
      </c>
      <c r="O96">
        <v>2500</v>
      </c>
      <c r="P96">
        <v>500</v>
      </c>
      <c r="Q96">
        <v>2000</v>
      </c>
      <c r="R96">
        <v>1500</v>
      </c>
      <c r="S96">
        <v>1300</v>
      </c>
      <c r="T96">
        <v>1500</v>
      </c>
      <c r="U96">
        <v>1000</v>
      </c>
    </row>
    <row r="97" spans="1:21">
      <c r="A97">
        <v>89</v>
      </c>
      <c r="B97">
        <v>388942.46118349925</v>
      </c>
      <c r="C97">
        <v>432919.11577761156</v>
      </c>
      <c r="D97">
        <v>480389.0246242698</v>
      </c>
      <c r="E97">
        <v>367558.26294539456</v>
      </c>
      <c r="F97">
        <v>626292.00541679107</v>
      </c>
      <c r="G97">
        <v>1000</v>
      </c>
      <c r="H97">
        <v>1200</v>
      </c>
      <c r="I97">
        <v>1600</v>
      </c>
      <c r="J97">
        <v>500</v>
      </c>
      <c r="K97">
        <v>3000</v>
      </c>
      <c r="L97">
        <v>1500</v>
      </c>
      <c r="M97">
        <v>1800</v>
      </c>
      <c r="N97">
        <v>1600</v>
      </c>
      <c r="O97">
        <v>2500</v>
      </c>
      <c r="P97">
        <v>500</v>
      </c>
      <c r="Q97">
        <v>2000</v>
      </c>
      <c r="R97">
        <v>1500</v>
      </c>
      <c r="S97">
        <v>1300</v>
      </c>
      <c r="T97">
        <v>1500</v>
      </c>
      <c r="U97">
        <v>1000</v>
      </c>
    </row>
    <row r="98" spans="1:21">
      <c r="A98">
        <v>90</v>
      </c>
      <c r="B98">
        <v>394758.44023304735</v>
      </c>
      <c r="C98">
        <v>429650.8533939668</v>
      </c>
      <c r="D98">
        <v>466357.69183801976</v>
      </c>
      <c r="E98">
        <v>379885.50581340538</v>
      </c>
      <c r="F98">
        <v>578292.63245331217</v>
      </c>
      <c r="G98">
        <v>1000</v>
      </c>
      <c r="H98">
        <v>1200</v>
      </c>
      <c r="I98">
        <v>1600</v>
      </c>
      <c r="J98">
        <v>500</v>
      </c>
      <c r="K98">
        <v>3000</v>
      </c>
      <c r="L98">
        <v>1500</v>
      </c>
      <c r="M98">
        <v>1800</v>
      </c>
      <c r="N98">
        <v>1600</v>
      </c>
      <c r="O98">
        <v>2500</v>
      </c>
      <c r="P98">
        <v>500</v>
      </c>
      <c r="Q98">
        <v>2000</v>
      </c>
      <c r="R98">
        <v>1500</v>
      </c>
      <c r="S98">
        <v>1300</v>
      </c>
      <c r="T98">
        <v>1500</v>
      </c>
      <c r="U98">
        <v>1000</v>
      </c>
    </row>
    <row r="99" spans="1:21">
      <c r="A99">
        <v>91</v>
      </c>
      <c r="B99">
        <v>541055.21828284359</v>
      </c>
      <c r="C99">
        <v>582145.24944893434</v>
      </c>
      <c r="D99">
        <v>645892.76446916605</v>
      </c>
      <c r="E99">
        <v>478651.33761250682</v>
      </c>
      <c r="F99">
        <v>859792.79338400252</v>
      </c>
      <c r="G99">
        <v>1000</v>
      </c>
      <c r="H99">
        <v>1200</v>
      </c>
      <c r="I99">
        <v>1600</v>
      </c>
      <c r="J99">
        <v>500</v>
      </c>
      <c r="K99">
        <v>3000</v>
      </c>
      <c r="L99">
        <v>1500</v>
      </c>
      <c r="M99">
        <v>1800</v>
      </c>
      <c r="N99">
        <v>1600</v>
      </c>
      <c r="O99">
        <v>2500</v>
      </c>
      <c r="P99">
        <v>500</v>
      </c>
      <c r="Q99">
        <v>2000</v>
      </c>
      <c r="R99">
        <v>1500</v>
      </c>
      <c r="S99">
        <v>1300</v>
      </c>
      <c r="T99">
        <v>1500</v>
      </c>
      <c r="U99">
        <v>1000</v>
      </c>
    </row>
    <row r="100" spans="1:21">
      <c r="A100">
        <v>92</v>
      </c>
      <c r="B100">
        <v>333609.42541908537</v>
      </c>
      <c r="C100">
        <v>372831.08000017831</v>
      </c>
      <c r="D100">
        <v>420513.9617330599</v>
      </c>
      <c r="E100">
        <v>302843.72396795615</v>
      </c>
      <c r="F100">
        <v>572023.83408349345</v>
      </c>
      <c r="G100">
        <v>1000</v>
      </c>
      <c r="H100">
        <v>1200</v>
      </c>
      <c r="I100">
        <v>1600</v>
      </c>
      <c r="J100">
        <v>500</v>
      </c>
      <c r="K100">
        <v>3000</v>
      </c>
      <c r="L100">
        <v>1500</v>
      </c>
      <c r="M100">
        <v>1800</v>
      </c>
      <c r="N100">
        <v>1600</v>
      </c>
      <c r="O100">
        <v>2500</v>
      </c>
      <c r="P100">
        <v>500</v>
      </c>
      <c r="Q100">
        <v>2000</v>
      </c>
      <c r="R100">
        <v>1500</v>
      </c>
      <c r="S100">
        <v>1300</v>
      </c>
      <c r="T100">
        <v>1500</v>
      </c>
      <c r="U100">
        <v>1000</v>
      </c>
    </row>
    <row r="101" spans="1:21">
      <c r="A101">
        <v>93</v>
      </c>
      <c r="B101">
        <v>623424.29302176042</v>
      </c>
      <c r="C101">
        <v>669800.93410258088</v>
      </c>
      <c r="D101">
        <v>732398.04591270036</v>
      </c>
      <c r="E101">
        <v>573449.31296366244</v>
      </c>
      <c r="F101">
        <v>936409.85207235755</v>
      </c>
      <c r="G101">
        <v>1000</v>
      </c>
      <c r="H101">
        <v>1200</v>
      </c>
      <c r="I101">
        <v>1600</v>
      </c>
      <c r="J101">
        <v>500</v>
      </c>
      <c r="K101">
        <v>3000</v>
      </c>
      <c r="L101">
        <v>1500</v>
      </c>
      <c r="M101">
        <v>1800</v>
      </c>
      <c r="N101">
        <v>1600</v>
      </c>
      <c r="O101">
        <v>2500</v>
      </c>
      <c r="P101">
        <v>500</v>
      </c>
      <c r="Q101">
        <v>2000</v>
      </c>
      <c r="R101">
        <v>1500</v>
      </c>
      <c r="S101">
        <v>1300</v>
      </c>
      <c r="T101">
        <v>1500</v>
      </c>
      <c r="U101">
        <v>1000</v>
      </c>
    </row>
    <row r="102" spans="1:21">
      <c r="A102">
        <v>94</v>
      </c>
      <c r="B102">
        <v>322213.05786737509</v>
      </c>
      <c r="C102">
        <v>353015.32530183787</v>
      </c>
      <c r="D102">
        <v>390749.43910448207</v>
      </c>
      <c r="E102">
        <v>297423.93536370905</v>
      </c>
      <c r="F102">
        <v>510883.62688059534</v>
      </c>
      <c r="G102">
        <v>1000</v>
      </c>
      <c r="H102">
        <v>1200</v>
      </c>
      <c r="I102">
        <v>1600</v>
      </c>
      <c r="J102">
        <v>500</v>
      </c>
      <c r="K102">
        <v>3000</v>
      </c>
      <c r="L102">
        <v>1500</v>
      </c>
      <c r="M102">
        <v>1800</v>
      </c>
      <c r="N102">
        <v>1600</v>
      </c>
      <c r="O102">
        <v>2500</v>
      </c>
      <c r="P102">
        <v>500</v>
      </c>
      <c r="Q102">
        <v>2000</v>
      </c>
      <c r="R102">
        <v>1500</v>
      </c>
      <c r="S102">
        <v>1300</v>
      </c>
      <c r="T102">
        <v>1500</v>
      </c>
      <c r="U102">
        <v>1000</v>
      </c>
    </row>
    <row r="103" spans="1:21">
      <c r="A103">
        <v>95</v>
      </c>
      <c r="B103">
        <v>323201.8308750859</v>
      </c>
      <c r="C103">
        <v>355299.6031754982</v>
      </c>
      <c r="D103">
        <v>389261.82995187701</v>
      </c>
      <c r="E103">
        <v>309092.78286503046</v>
      </c>
      <c r="F103">
        <v>493012.96475697984</v>
      </c>
      <c r="G103">
        <v>1000</v>
      </c>
      <c r="H103">
        <v>1200</v>
      </c>
      <c r="I103">
        <v>1600</v>
      </c>
      <c r="J103">
        <v>500</v>
      </c>
      <c r="K103">
        <v>3000</v>
      </c>
      <c r="L103">
        <v>1500</v>
      </c>
      <c r="M103">
        <v>1800</v>
      </c>
      <c r="N103">
        <v>1600</v>
      </c>
      <c r="O103">
        <v>2500</v>
      </c>
      <c r="P103">
        <v>500</v>
      </c>
      <c r="Q103">
        <v>2000</v>
      </c>
      <c r="R103">
        <v>1500</v>
      </c>
      <c r="S103">
        <v>1300</v>
      </c>
      <c r="T103">
        <v>1500</v>
      </c>
      <c r="U103">
        <v>1000</v>
      </c>
    </row>
    <row r="104" spans="1:21">
      <c r="A104">
        <v>96</v>
      </c>
      <c r="B104">
        <v>433600.21757141431</v>
      </c>
      <c r="C104">
        <v>473596.87463712669</v>
      </c>
      <c r="D104">
        <v>523163.38404240715</v>
      </c>
      <c r="E104">
        <v>400167.21024557424</v>
      </c>
      <c r="F104">
        <v>681432.76459781616</v>
      </c>
      <c r="G104">
        <v>1000</v>
      </c>
      <c r="H104">
        <v>1200</v>
      </c>
      <c r="I104">
        <v>1600</v>
      </c>
      <c r="J104">
        <v>500</v>
      </c>
      <c r="K104">
        <v>3000</v>
      </c>
      <c r="L104">
        <v>1500</v>
      </c>
      <c r="M104">
        <v>1800</v>
      </c>
      <c r="N104">
        <v>1600</v>
      </c>
      <c r="O104">
        <v>2500</v>
      </c>
      <c r="P104">
        <v>500</v>
      </c>
      <c r="Q104">
        <v>2000</v>
      </c>
      <c r="R104">
        <v>1500</v>
      </c>
      <c r="S104">
        <v>1300</v>
      </c>
      <c r="T104">
        <v>1500</v>
      </c>
      <c r="U104">
        <v>1000</v>
      </c>
    </row>
    <row r="105" spans="1:21">
      <c r="A105">
        <v>97</v>
      </c>
      <c r="B105">
        <v>105434.11995678041</v>
      </c>
      <c r="C105">
        <v>123506.10825572044</v>
      </c>
      <c r="D105">
        <v>154489.73246335873</v>
      </c>
      <c r="E105">
        <v>71542.420063084195</v>
      </c>
      <c r="F105">
        <v>260352.24099497189</v>
      </c>
      <c r="G105">
        <v>1000</v>
      </c>
      <c r="H105">
        <v>1200</v>
      </c>
      <c r="I105">
        <v>1600</v>
      </c>
      <c r="J105">
        <v>500</v>
      </c>
      <c r="K105">
        <v>3000</v>
      </c>
      <c r="L105">
        <v>1500</v>
      </c>
      <c r="M105">
        <v>1800</v>
      </c>
      <c r="N105">
        <v>1600</v>
      </c>
      <c r="O105">
        <v>2500</v>
      </c>
      <c r="P105">
        <v>500</v>
      </c>
      <c r="Q105">
        <v>2000</v>
      </c>
      <c r="R105">
        <v>1500</v>
      </c>
      <c r="S105">
        <v>1300</v>
      </c>
      <c r="T105">
        <v>1500</v>
      </c>
      <c r="U105">
        <v>1000</v>
      </c>
    </row>
    <row r="106" spans="1:21">
      <c r="A106">
        <v>98</v>
      </c>
      <c r="B106">
        <v>272980.2325590722</v>
      </c>
      <c r="C106">
        <v>302903.88588085258</v>
      </c>
      <c r="D106">
        <v>342659.70824533969</v>
      </c>
      <c r="E106">
        <v>242121.22111509464</v>
      </c>
      <c r="F106">
        <v>471759.34438150818</v>
      </c>
      <c r="G106">
        <v>1000</v>
      </c>
      <c r="H106">
        <v>1200</v>
      </c>
      <c r="I106">
        <v>1600</v>
      </c>
      <c r="J106">
        <v>500</v>
      </c>
      <c r="K106">
        <v>3000</v>
      </c>
      <c r="L106">
        <v>1500</v>
      </c>
      <c r="M106">
        <v>1800</v>
      </c>
      <c r="N106">
        <v>1600</v>
      </c>
      <c r="O106">
        <v>2500</v>
      </c>
      <c r="P106">
        <v>500</v>
      </c>
      <c r="Q106">
        <v>2000</v>
      </c>
      <c r="R106">
        <v>1500</v>
      </c>
      <c r="S106">
        <v>1300</v>
      </c>
      <c r="T106">
        <v>1500</v>
      </c>
      <c r="U106">
        <v>1000</v>
      </c>
    </row>
    <row r="107" spans="1:21">
      <c r="A107">
        <v>99</v>
      </c>
      <c r="B107">
        <v>342867.45990144566</v>
      </c>
      <c r="C107">
        <v>379536.26917421242</v>
      </c>
      <c r="D107">
        <v>412048.00120063499</v>
      </c>
      <c r="E107">
        <v>340502.06348008383</v>
      </c>
      <c r="F107">
        <v>505426.12003355869</v>
      </c>
      <c r="G107">
        <v>1000</v>
      </c>
      <c r="H107">
        <v>1200</v>
      </c>
      <c r="I107">
        <v>1600</v>
      </c>
      <c r="J107">
        <v>500</v>
      </c>
      <c r="K107">
        <v>3000</v>
      </c>
      <c r="L107">
        <v>1500</v>
      </c>
      <c r="M107">
        <v>1800</v>
      </c>
      <c r="N107">
        <v>1600</v>
      </c>
      <c r="O107">
        <v>2500</v>
      </c>
      <c r="P107">
        <v>500</v>
      </c>
      <c r="Q107">
        <v>2000</v>
      </c>
      <c r="R107">
        <v>1500</v>
      </c>
      <c r="S107">
        <v>1300</v>
      </c>
      <c r="T107">
        <v>1500</v>
      </c>
      <c r="U107">
        <v>1000</v>
      </c>
    </row>
    <row r="108" spans="1:21">
      <c r="A108">
        <v>100</v>
      </c>
      <c r="B108">
        <v>498117.21876547812</v>
      </c>
      <c r="C108">
        <v>544466.38680232014</v>
      </c>
      <c r="D108">
        <v>597403.38631607173</v>
      </c>
      <c r="E108">
        <v>469222.22239822533</v>
      </c>
      <c r="F108">
        <v>762802.21633423585</v>
      </c>
      <c r="G108">
        <v>1000</v>
      </c>
      <c r="H108">
        <v>1200</v>
      </c>
      <c r="I108">
        <v>1600</v>
      </c>
      <c r="J108">
        <v>500</v>
      </c>
      <c r="K108">
        <v>3000</v>
      </c>
      <c r="L108">
        <v>1500</v>
      </c>
      <c r="M108">
        <v>1800</v>
      </c>
      <c r="N108">
        <v>1600</v>
      </c>
      <c r="O108">
        <v>2500</v>
      </c>
      <c r="P108">
        <v>500</v>
      </c>
      <c r="Q108">
        <v>2000</v>
      </c>
      <c r="R108">
        <v>1500</v>
      </c>
      <c r="S108">
        <v>1300</v>
      </c>
      <c r="T108">
        <v>1500</v>
      </c>
      <c r="U108">
        <v>1000</v>
      </c>
    </row>
    <row r="110" spans="1:21">
      <c r="A110" t="s">
        <v>88</v>
      </c>
    </row>
    <row r="111" spans="1:21">
      <c r="A111" t="s">
        <v>89</v>
      </c>
      <c r="B111" t="str">
        <f>IF(ISBLANK($B110)=TRUE,"",_xll.EDF(B9:B108,$B110))</f>
        <v/>
      </c>
      <c r="C111" t="str">
        <f>IF(ISBLANK($C110)=TRUE,"",_xll.EDF(C9:C108,$C110))</f>
        <v/>
      </c>
      <c r="D111" t="str">
        <f>IF(ISBLANK($D110)=TRUE,"",_xll.EDF(D9:D108,$D110))</f>
        <v/>
      </c>
      <c r="E111" t="str">
        <f>IF(ISBLANK($E110)=TRUE,"",_xll.EDF(E9:E108,$E110))</f>
        <v/>
      </c>
      <c r="F111" t="str">
        <f>IF(ISBLANK($F110)=TRUE,"",_xll.EDF(F9:F108,$F110))</f>
        <v/>
      </c>
      <c r="G111" t="str">
        <f>IF(ISBLANK($G110)=TRUE,"",_xll.EDF(G9:G108,$G110))</f>
        <v/>
      </c>
      <c r="H111" t="str">
        <f>IF(ISBLANK($H110)=TRUE,"",_xll.EDF(H9:H108,$H110))</f>
        <v/>
      </c>
      <c r="I111" t="str">
        <f>IF(ISBLANK($I110)=TRUE,"",_xll.EDF(I9:I108,$I110))</f>
        <v/>
      </c>
      <c r="J111" t="str">
        <f>IF(ISBLANK($J110)=TRUE,"",_xll.EDF(J9:J108,$J110))</f>
        <v/>
      </c>
      <c r="K111" t="str">
        <f>IF(ISBLANK($K110)=TRUE,"",_xll.EDF(K9:K108,$K110))</f>
        <v/>
      </c>
      <c r="L111" t="str">
        <f>IF(ISBLANK($L110)=TRUE,"",_xll.EDF(L9:L108,$L110))</f>
        <v/>
      </c>
      <c r="M111" t="str">
        <f>IF(ISBLANK($M110)=TRUE,"",_xll.EDF(M9:M108,$M110))</f>
        <v/>
      </c>
      <c r="N111" t="str">
        <f>IF(ISBLANK($N110)=TRUE,"",_xll.EDF(N9:N108,$N110))</f>
        <v/>
      </c>
      <c r="O111" t="str">
        <f>IF(ISBLANK($O110)=TRUE,"",_xll.EDF(O9:O108,$O110))</f>
        <v/>
      </c>
      <c r="P111" t="str">
        <f>IF(ISBLANK($P110)=TRUE,"",_xll.EDF(P9:P108,$P110))</f>
        <v/>
      </c>
      <c r="Q111" t="str">
        <f>IF(ISBLANK($Q110)=TRUE,"",_xll.EDF(Q9:Q108,$Q110))</f>
        <v/>
      </c>
      <c r="R111" t="str">
        <f>IF(ISBLANK($R110)=TRUE,"",_xll.EDF(R9:R108,$R110))</f>
        <v/>
      </c>
      <c r="S111" t="str">
        <f>IF(ISBLANK($S110)=TRUE,"",_xll.EDF(S9:S108,$S110))</f>
        <v/>
      </c>
      <c r="T111" t="str">
        <f>IF(ISBLANK($T110)=TRUE,"",_xll.EDF(T9:T108,$T110))</f>
        <v/>
      </c>
      <c r="U111" t="str">
        <f>IF(ISBLANK($U110)=TRUE,"",_xll.EDF(U9:U108,$U110))</f>
        <v/>
      </c>
    </row>
    <row r="112" spans="1:21">
      <c r="A112" t="s">
        <v>90</v>
      </c>
    </row>
    <row r="113" spans="1:21">
      <c r="A113" t="s">
        <v>91</v>
      </c>
      <c r="B113" t="str">
        <f>IF(ISBLANK($B112)=TRUE,"",_xll.EDF(B9:B108,$B112))</f>
        <v/>
      </c>
      <c r="C113" t="str">
        <f>IF(ISBLANK($C112)=TRUE,"",_xll.EDF(C9:C108,$C112))</f>
        <v/>
      </c>
      <c r="D113" t="str">
        <f>IF(ISBLANK($D112)=TRUE,"",_xll.EDF(D9:D108,$D112))</f>
        <v/>
      </c>
      <c r="E113" t="str">
        <f>IF(ISBLANK($E112)=TRUE,"",_xll.EDF(E9:E108,$E112))</f>
        <v/>
      </c>
      <c r="F113" t="str">
        <f>IF(ISBLANK($F112)=TRUE,"",_xll.EDF(F9:F108,$F112))</f>
        <v/>
      </c>
      <c r="G113" t="str">
        <f>IF(ISBLANK($G112)=TRUE,"",_xll.EDF(G9:G108,$G112))</f>
        <v/>
      </c>
      <c r="H113" t="str">
        <f>IF(ISBLANK($H112)=TRUE,"",_xll.EDF(H9:H108,$H112))</f>
        <v/>
      </c>
      <c r="I113" t="str">
        <f>IF(ISBLANK($I112)=TRUE,"",_xll.EDF(I9:I108,$I112))</f>
        <v/>
      </c>
      <c r="J113" t="str">
        <f>IF(ISBLANK($J112)=TRUE,"",_xll.EDF(J9:J108,$J112))</f>
        <v/>
      </c>
      <c r="K113" t="str">
        <f>IF(ISBLANK($K112)=TRUE,"",_xll.EDF(K9:K108,$K112))</f>
        <v/>
      </c>
      <c r="L113" t="str">
        <f>IF(ISBLANK($L112)=TRUE,"",_xll.EDF(L9:L108,$L112))</f>
        <v/>
      </c>
      <c r="M113" t="str">
        <f>IF(ISBLANK($M112)=TRUE,"",_xll.EDF(M9:M108,$M112))</f>
        <v/>
      </c>
      <c r="N113" t="str">
        <f>IF(ISBLANK($N112)=TRUE,"",_xll.EDF(N9:N108,$N112))</f>
        <v/>
      </c>
      <c r="O113" t="str">
        <f>IF(ISBLANK($O112)=TRUE,"",_xll.EDF(O9:O108,$O112))</f>
        <v/>
      </c>
      <c r="P113" t="str">
        <f>IF(ISBLANK($P112)=TRUE,"",_xll.EDF(P9:P108,$P112))</f>
        <v/>
      </c>
      <c r="Q113" t="str">
        <f>IF(ISBLANK($Q112)=TRUE,"",_xll.EDF(Q9:Q108,$Q112))</f>
        <v/>
      </c>
      <c r="R113" t="str">
        <f>IF(ISBLANK($R112)=TRUE,"",_xll.EDF(R9:R108,$R112))</f>
        <v/>
      </c>
      <c r="S113" t="str">
        <f>IF(ISBLANK($S112)=TRUE,"",_xll.EDF(S9:S108,$S112))</f>
        <v/>
      </c>
      <c r="T113" t="str">
        <f>IF(ISBLANK($T112)=TRUE,"",_xll.EDF(T9:T108,$T112))</f>
        <v/>
      </c>
      <c r="U113" t="str">
        <f>IF(ISBLANK($U112)=TRUE,"",_xll.EDF(U9:U108,$U112))</f>
        <v/>
      </c>
    </row>
    <row r="114" spans="1:21">
      <c r="A114" t="s">
        <v>92</v>
      </c>
    </row>
    <row r="115" spans="1:21">
      <c r="A115" t="s">
        <v>93</v>
      </c>
      <c r="B115" t="str">
        <f>IF(ISBLANK($B114)=TRUE,"",_xll.EDF(B9:B108,$B114))</f>
        <v/>
      </c>
      <c r="C115" t="str">
        <f>IF(ISBLANK($C114)=TRUE,"",_xll.EDF(C9:C108,$C114))</f>
        <v/>
      </c>
      <c r="D115" t="str">
        <f>IF(ISBLANK($D114)=TRUE,"",_xll.EDF(D9:D108,$D114))</f>
        <v/>
      </c>
      <c r="E115" t="str">
        <f>IF(ISBLANK($E114)=TRUE,"",_xll.EDF(E9:E108,$E114))</f>
        <v/>
      </c>
      <c r="F115" t="str">
        <f>IF(ISBLANK($F114)=TRUE,"",_xll.EDF(F9:F108,$F114))</f>
        <v/>
      </c>
      <c r="G115" t="str">
        <f>IF(ISBLANK($G114)=TRUE,"",_xll.EDF(G9:G108,$G114))</f>
        <v/>
      </c>
      <c r="H115" t="str">
        <f>IF(ISBLANK($H114)=TRUE,"",_xll.EDF(H9:H108,$H114))</f>
        <v/>
      </c>
      <c r="I115" t="str">
        <f>IF(ISBLANK($I114)=TRUE,"",_xll.EDF(I9:I108,$I114))</f>
        <v/>
      </c>
      <c r="J115" t="str">
        <f>IF(ISBLANK($J114)=TRUE,"",_xll.EDF(J9:J108,$J114))</f>
        <v/>
      </c>
      <c r="K115" t="str">
        <f>IF(ISBLANK($K114)=TRUE,"",_xll.EDF(K9:K108,$K114))</f>
        <v/>
      </c>
      <c r="L115" t="str">
        <f>IF(ISBLANK($L114)=TRUE,"",_xll.EDF(L9:L108,$L114))</f>
        <v/>
      </c>
      <c r="M115" t="str">
        <f>IF(ISBLANK($M114)=TRUE,"",_xll.EDF(M9:M108,$M114))</f>
        <v/>
      </c>
      <c r="N115" t="str">
        <f>IF(ISBLANK($N114)=TRUE,"",_xll.EDF(N9:N108,$N114))</f>
        <v/>
      </c>
      <c r="O115" t="str">
        <f>IF(ISBLANK($O114)=TRUE,"",_xll.EDF(O9:O108,$O114))</f>
        <v/>
      </c>
      <c r="P115" t="str">
        <f>IF(ISBLANK($P114)=TRUE,"",_xll.EDF(P9:P108,$P114))</f>
        <v/>
      </c>
      <c r="Q115" t="str">
        <f>IF(ISBLANK($Q114)=TRUE,"",_xll.EDF(Q9:Q108,$Q114))</f>
        <v/>
      </c>
      <c r="R115" t="str">
        <f>IF(ISBLANK($R114)=TRUE,"",_xll.EDF(R9:R108,$R114))</f>
        <v/>
      </c>
      <c r="S115" t="str">
        <f>IF(ISBLANK($S114)=TRUE,"",_xll.EDF(S9:S108,$S114))</f>
        <v/>
      </c>
      <c r="T115" t="str">
        <f>IF(ISBLANK($T114)=TRUE,"",_xll.EDF(T9:T108,$T114))</f>
        <v/>
      </c>
      <c r="U115" t="str">
        <f>IF(ISBLANK($U114)=TRUE,"",_xll.EDF(U9:U108,$U114))</f>
        <v/>
      </c>
    </row>
    <row r="116" spans="1:21">
      <c r="A116" t="s">
        <v>94</v>
      </c>
    </row>
    <row r="117" spans="1:21">
      <c r="A117" t="s">
        <v>95</v>
      </c>
      <c r="B117" t="str">
        <f>IF(ISBLANK($B116)=TRUE,"",_xll.EDF(B9:B108,$B116))</f>
        <v/>
      </c>
      <c r="C117" t="str">
        <f>IF(ISBLANK($C116)=TRUE,"",_xll.EDF(C9:C108,$C116))</f>
        <v/>
      </c>
      <c r="D117" t="str">
        <f>IF(ISBLANK($D116)=TRUE,"",_xll.EDF(D9:D108,$D116))</f>
        <v/>
      </c>
      <c r="E117" t="str">
        <f>IF(ISBLANK($E116)=TRUE,"",_xll.EDF(E9:E108,$E116))</f>
        <v/>
      </c>
      <c r="F117" t="str">
        <f>IF(ISBLANK($F116)=TRUE,"",_xll.EDF(F9:F108,$F116))</f>
        <v/>
      </c>
      <c r="G117" t="str">
        <f>IF(ISBLANK($G116)=TRUE,"",_xll.EDF(G9:G108,$G116))</f>
        <v/>
      </c>
      <c r="H117" t="str">
        <f>IF(ISBLANK($H116)=TRUE,"",_xll.EDF(H9:H108,$H116))</f>
        <v/>
      </c>
      <c r="I117" t="str">
        <f>IF(ISBLANK($I116)=TRUE,"",_xll.EDF(I9:I108,$I116))</f>
        <v/>
      </c>
      <c r="J117" t="str">
        <f>IF(ISBLANK($J116)=TRUE,"",_xll.EDF(J9:J108,$J116))</f>
        <v/>
      </c>
      <c r="K117" t="str">
        <f>IF(ISBLANK($K116)=TRUE,"",_xll.EDF(K9:K108,$K116))</f>
        <v/>
      </c>
      <c r="L117" t="str">
        <f>IF(ISBLANK($L116)=TRUE,"",_xll.EDF(L9:L108,$L116))</f>
        <v/>
      </c>
      <c r="M117" t="str">
        <f>IF(ISBLANK($M116)=TRUE,"",_xll.EDF(M9:M108,$M116))</f>
        <v/>
      </c>
      <c r="N117" t="str">
        <f>IF(ISBLANK($N116)=TRUE,"",_xll.EDF(N9:N108,$N116))</f>
        <v/>
      </c>
      <c r="O117" t="str">
        <f>IF(ISBLANK($O116)=TRUE,"",_xll.EDF(O9:O108,$O116))</f>
        <v/>
      </c>
      <c r="P117" t="str">
        <f>IF(ISBLANK($P116)=TRUE,"",_xll.EDF(P9:P108,$P116))</f>
        <v/>
      </c>
      <c r="Q117" t="str">
        <f>IF(ISBLANK($Q116)=TRUE,"",_xll.EDF(Q9:Q108,$Q116))</f>
        <v/>
      </c>
      <c r="R117" t="str">
        <f>IF(ISBLANK($R116)=TRUE,"",_xll.EDF(R9:R108,$R116))</f>
        <v/>
      </c>
      <c r="S117" t="str">
        <f>IF(ISBLANK($S116)=TRUE,"",_xll.EDF(S9:S108,$S116))</f>
        <v/>
      </c>
      <c r="T117" t="str">
        <f>IF(ISBLANK($T116)=TRUE,"",_xll.EDF(T9:T108,$T116))</f>
        <v/>
      </c>
      <c r="U117" t="str">
        <f>IF(ISBLANK($U116)=TRUE,"",_xll.EDF(U9:U108,$U116))</f>
        <v/>
      </c>
    </row>
    <row r="118" spans="1:21">
      <c r="A118" t="s">
        <v>96</v>
      </c>
    </row>
    <row r="119" spans="1:21">
      <c r="A119" t="s">
        <v>97</v>
      </c>
      <c r="B119" t="str">
        <f>IF(ISBLANK($B118)=TRUE,"",_xll.EDF(B9:B108,$B118))</f>
        <v/>
      </c>
      <c r="C119" t="str">
        <f>IF(ISBLANK($C118)=TRUE,"",_xll.EDF(C9:C108,$C118))</f>
        <v/>
      </c>
      <c r="D119" t="str">
        <f>IF(ISBLANK($D118)=TRUE,"",_xll.EDF(D9:D108,$D118))</f>
        <v/>
      </c>
      <c r="E119" t="str">
        <f>IF(ISBLANK($E118)=TRUE,"",_xll.EDF(E9:E108,$E118))</f>
        <v/>
      </c>
      <c r="F119" t="str">
        <f>IF(ISBLANK($F118)=TRUE,"",_xll.EDF(F9:F108,$F118))</f>
        <v/>
      </c>
      <c r="G119" t="str">
        <f>IF(ISBLANK($G118)=TRUE,"",_xll.EDF(G9:G108,$G118))</f>
        <v/>
      </c>
      <c r="H119" t="str">
        <f>IF(ISBLANK($H118)=TRUE,"",_xll.EDF(H9:H108,$H118))</f>
        <v/>
      </c>
      <c r="I119" t="str">
        <f>IF(ISBLANK($I118)=TRUE,"",_xll.EDF(I9:I108,$I118))</f>
        <v/>
      </c>
      <c r="J119" t="str">
        <f>IF(ISBLANK($J118)=TRUE,"",_xll.EDF(J9:J108,$J118))</f>
        <v/>
      </c>
      <c r="K119" t="str">
        <f>IF(ISBLANK($K118)=TRUE,"",_xll.EDF(K9:K108,$K118))</f>
        <v/>
      </c>
      <c r="L119" t="str">
        <f>IF(ISBLANK($L118)=TRUE,"",_xll.EDF(L9:L108,$L118))</f>
        <v/>
      </c>
      <c r="M119" t="str">
        <f>IF(ISBLANK($M118)=TRUE,"",_xll.EDF(M9:M108,$M118))</f>
        <v/>
      </c>
      <c r="N119" t="str">
        <f>IF(ISBLANK($N118)=TRUE,"",_xll.EDF(N9:N108,$N118))</f>
        <v/>
      </c>
      <c r="O119" t="str">
        <f>IF(ISBLANK($O118)=TRUE,"",_xll.EDF(O9:O108,$O118))</f>
        <v/>
      </c>
      <c r="P119" t="str">
        <f>IF(ISBLANK($P118)=TRUE,"",_xll.EDF(P9:P108,$P118))</f>
        <v/>
      </c>
      <c r="Q119" t="str">
        <f>IF(ISBLANK($Q118)=TRUE,"",_xll.EDF(Q9:Q108,$Q118))</f>
        <v/>
      </c>
      <c r="R119" t="str">
        <f>IF(ISBLANK($R118)=TRUE,"",_xll.EDF(R9:R108,$R118))</f>
        <v/>
      </c>
      <c r="S119" t="str">
        <f>IF(ISBLANK($S118)=TRUE,"",_xll.EDF(S9:S108,$S118))</f>
        <v/>
      </c>
      <c r="T119" t="str">
        <f>IF(ISBLANK($T118)=TRUE,"",_xll.EDF(T9:T108,$T118))</f>
        <v/>
      </c>
      <c r="U119" t="str">
        <f>IF(ISBLANK($U118)=TRUE,"",_xll.EDF(U9:U108,$U118))</f>
        <v/>
      </c>
    </row>
  </sheetData>
  <sheetCalcPr fullCalcOnLoad="1"/>
  <phoneticPr fontId="4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A1:H119"/>
  <sheetViews>
    <sheetView workbookViewId="0">
      <selection activeCell="F19" sqref="F19"/>
    </sheetView>
  </sheetViews>
  <sheetFormatPr defaultRowHeight="12"/>
  <sheetData>
    <row r="1" spans="1:8">
      <c r="A1" t="s">
        <v>359</v>
      </c>
    </row>
    <row r="2" spans="1:8">
      <c r="A2" t="s">
        <v>79</v>
      </c>
      <c r="B2" t="str">
        <f ca="1">ADDRESS(ROW(Sheet1!$B$522),COLUMN(Sheet1!$B$522),4,,_xll.WSNAME(Sheet1!$B$522))</f>
        <v>Sheet1!B522</v>
      </c>
      <c r="C2" t="str">
        <f ca="1">ADDRESS(ROW(Sheet1!$B$522),COLUMN(Sheet1!$B$522),4,,_xll.WSNAME(Sheet1!$B$522))</f>
        <v>Sheet1!B522</v>
      </c>
      <c r="D2" t="str">
        <f ca="1">ADDRESS(ROW(Sheet1!$B$522),COLUMN(Sheet1!$B$522),4,,_xll.WSNAME(Sheet1!$B$522))</f>
        <v>Sheet1!B522</v>
      </c>
      <c r="E2" t="str">
        <f ca="1">ADDRESS(ROW(Sheet1!$B$522),COLUMN(Sheet1!$B$522),4,,_xll.WSNAME(Sheet1!$B$522))</f>
        <v>Sheet1!B522</v>
      </c>
      <c r="F2" t="str">
        <f ca="1">ADDRESS(ROW(Sheet1!$B$522),COLUMN(Sheet1!$B$522),4,,_xll.WSNAME(Sheet1!$B$522))</f>
        <v>Sheet1!B522</v>
      </c>
      <c r="G2" t="str">
        <f ca="1">ADDRESS(ROW(Sheet1!$B$522),COLUMN(Sheet1!$B$522),4,,_xll.WSNAME(Sheet1!$B$522))</f>
        <v>Sheet1!B522</v>
      </c>
      <c r="H2" t="str">
        <f ca="1">ADDRESS(ROW(Sheet1!$B$522),COLUMN(Sheet1!$B$522),4,,_xll.WSNAME(Sheet1!$B$522))</f>
        <v>Sheet1!B522</v>
      </c>
    </row>
    <row r="3" spans="1:8">
      <c r="A3" t="s">
        <v>9</v>
      </c>
      <c r="B3">
        <f t="shared" ref="B3:H3" si="0">AVERAGE(B9:B108)</f>
        <v>334810.80839522206</v>
      </c>
      <c r="C3">
        <f t="shared" si="0"/>
        <v>321129.36273016152</v>
      </c>
      <c r="D3">
        <f t="shared" si="0"/>
        <v>348492.25406028255</v>
      </c>
      <c r="E3">
        <f t="shared" si="0"/>
        <v>307447.91706510109</v>
      </c>
      <c r="F3">
        <f t="shared" si="0"/>
        <v>362173.69972534286</v>
      </c>
      <c r="G3">
        <f t="shared" si="0"/>
        <v>293766.47140004055</v>
      </c>
      <c r="H3">
        <f t="shared" si="0"/>
        <v>375855.14539040334</v>
      </c>
    </row>
    <row r="4" spans="1:8">
      <c r="A4" t="s">
        <v>16</v>
      </c>
      <c r="B4">
        <f t="shared" ref="B4:H4" si="1">STDEV(B9:B108)</f>
        <v>120490.83137690694</v>
      </c>
      <c r="C4">
        <f t="shared" si="1"/>
        <v>118187.84779758748</v>
      </c>
      <c r="D4">
        <f t="shared" si="1"/>
        <v>122798.17829545008</v>
      </c>
      <c r="E4">
        <f t="shared" si="1"/>
        <v>115889.48768574113</v>
      </c>
      <c r="F4">
        <f t="shared" si="1"/>
        <v>125109.64713951753</v>
      </c>
      <c r="G4">
        <f t="shared" si="1"/>
        <v>113596.03167809903</v>
      </c>
      <c r="H4">
        <f t="shared" si="1"/>
        <v>127425.01359614634</v>
      </c>
    </row>
    <row r="5" spans="1:8">
      <c r="A5" t="s">
        <v>19</v>
      </c>
      <c r="B5">
        <f t="shared" ref="B5:H5" si="2">100*B4/B3</f>
        <v>35.987736463595724</v>
      </c>
      <c r="C5">
        <f t="shared" si="2"/>
        <v>36.803812268297101</v>
      </c>
      <c r="D5">
        <f t="shared" si="2"/>
        <v>35.23698930599712</v>
      </c>
      <c r="E5">
        <f t="shared" si="2"/>
        <v>37.694022711886483</v>
      </c>
      <c r="F5">
        <f t="shared" si="2"/>
        <v>34.544100588859813</v>
      </c>
      <c r="G5">
        <f t="shared" si="2"/>
        <v>38.668821236378626</v>
      </c>
      <c r="H5">
        <f t="shared" si="2"/>
        <v>33.90269234276122</v>
      </c>
    </row>
    <row r="6" spans="1:8">
      <c r="A6" t="s">
        <v>11</v>
      </c>
      <c r="B6">
        <f t="shared" ref="B6:H6" si="3">MIN(B9:B108)</f>
        <v>23323.809264331314</v>
      </c>
      <c r="C6">
        <f t="shared" si="3"/>
        <v>15192.286104689367</v>
      </c>
      <c r="D6">
        <f t="shared" si="3"/>
        <v>31455.332423973232</v>
      </c>
      <c r="E6">
        <f t="shared" si="3"/>
        <v>7060.7629450474487</v>
      </c>
      <c r="F6">
        <f t="shared" si="3"/>
        <v>39586.855583615179</v>
      </c>
      <c r="G6">
        <f t="shared" si="3"/>
        <v>-1070.7602145944984</v>
      </c>
      <c r="H6">
        <f t="shared" si="3"/>
        <v>47718.378743257097</v>
      </c>
    </row>
    <row r="7" spans="1:8">
      <c r="A7" t="s">
        <v>12</v>
      </c>
      <c r="B7">
        <f t="shared" ref="B7:H7" si="4">MAX(B9:B108)</f>
        <v>623424.29302176042</v>
      </c>
      <c r="C7">
        <f t="shared" si="4"/>
        <v>604306.81719292537</v>
      </c>
      <c r="D7">
        <f t="shared" si="4"/>
        <v>642541.76885059546</v>
      </c>
      <c r="E7">
        <f t="shared" si="4"/>
        <v>585189.34136409033</v>
      </c>
      <c r="F7">
        <f t="shared" si="4"/>
        <v>661659.24467943073</v>
      </c>
      <c r="G7">
        <f t="shared" si="4"/>
        <v>566071.86553525529</v>
      </c>
      <c r="H7">
        <f t="shared" si="4"/>
        <v>680776.72050826554</v>
      </c>
    </row>
    <row r="8" spans="1:8">
      <c r="A8" t="s">
        <v>21</v>
      </c>
      <c r="B8" t="str">
        <f>Sheet1!$A$522</f>
        <v>Total Net Return</v>
      </c>
      <c r="C8" t="str">
        <f ca="1">"95.00% SA on "&amp;ADDRESS(ROW(Sheet1!$B$517),COLUMN(Sheet1!$B$517),4,,_xll.WSNAME(Sheet1!$B$517))</f>
        <v>95.00% SA on Sheet1!B517</v>
      </c>
      <c r="D8" t="str">
        <f ca="1">"105.00% SA on "&amp;ADDRESS(ROW(Sheet1!$B$517),COLUMN(Sheet1!$B$517),4,,_xll.WSNAME(Sheet1!$B$517))</f>
        <v>105.00% SA on Sheet1!B517</v>
      </c>
      <c r="E8" t="str">
        <f ca="1">"90.00% SA on "&amp;ADDRESS(ROW(Sheet1!$B$517),COLUMN(Sheet1!$B$517),4,,_xll.WSNAME(Sheet1!$B$517))</f>
        <v>90.00% SA on Sheet1!B517</v>
      </c>
      <c r="F8" t="str">
        <f ca="1">"110.00% SA on "&amp;ADDRESS(ROW(Sheet1!$B$517),COLUMN(Sheet1!$B$517),4,,_xll.WSNAME(Sheet1!$B$517))</f>
        <v>110.00% SA on Sheet1!B517</v>
      </c>
      <c r="G8" t="str">
        <f ca="1">"85.00% SA on "&amp;ADDRESS(ROW(Sheet1!$B$517),COLUMN(Sheet1!$B$517),4,,_xll.WSNAME(Sheet1!$B$517))</f>
        <v>85.00% SA on Sheet1!B517</v>
      </c>
      <c r="H8" t="str">
        <f ca="1">"115.00% SA on "&amp;ADDRESS(ROW(Sheet1!$B$517),COLUMN(Sheet1!$B$517),4,,_xll.WSNAME(Sheet1!$B$517))</f>
        <v>115.00% SA on Sheet1!B517</v>
      </c>
    </row>
    <row r="9" spans="1:8">
      <c r="A9">
        <v>1</v>
      </c>
      <c r="B9">
        <v>510295.87130956235</v>
      </c>
      <c r="C9">
        <v>494488.95914272615</v>
      </c>
      <c r="D9">
        <v>526102.78347639856</v>
      </c>
      <c r="E9">
        <v>478682.04697588988</v>
      </c>
      <c r="F9">
        <v>541909.69564323488</v>
      </c>
      <c r="G9">
        <v>462875.13480905362</v>
      </c>
      <c r="H9">
        <v>557716.60781007097</v>
      </c>
    </row>
    <row r="10" spans="1:8">
      <c r="A10">
        <v>2</v>
      </c>
      <c r="B10">
        <v>235598.77214760901</v>
      </c>
      <c r="C10">
        <v>223180.70915033005</v>
      </c>
      <c r="D10">
        <v>248016.83514488794</v>
      </c>
      <c r="E10">
        <v>210762.64615305117</v>
      </c>
      <c r="F10">
        <v>260434.89814216687</v>
      </c>
      <c r="G10">
        <v>198344.58315577218</v>
      </c>
      <c r="H10">
        <v>272852.96113944578</v>
      </c>
    </row>
    <row r="11" spans="1:8">
      <c r="A11">
        <v>3</v>
      </c>
      <c r="B11">
        <v>339071.66581593733</v>
      </c>
      <c r="C11">
        <v>325256.08615159197</v>
      </c>
      <c r="D11">
        <v>352887.2454802827</v>
      </c>
      <c r="E11">
        <v>311440.5064872466</v>
      </c>
      <c r="F11">
        <v>366702.82514462806</v>
      </c>
      <c r="G11">
        <v>297624.92682290112</v>
      </c>
      <c r="H11">
        <v>380518.40480897343</v>
      </c>
    </row>
    <row r="12" spans="1:8">
      <c r="A12">
        <v>4</v>
      </c>
      <c r="B12">
        <v>382405.72573312314</v>
      </c>
      <c r="C12">
        <v>367575.30554173654</v>
      </c>
      <c r="D12">
        <v>397236.14592450974</v>
      </c>
      <c r="E12">
        <v>352744.88535034994</v>
      </c>
      <c r="F12">
        <v>412066.56611589633</v>
      </c>
      <c r="G12">
        <v>337914.46515896328</v>
      </c>
      <c r="H12">
        <v>426896.98630728293</v>
      </c>
    </row>
    <row r="13" spans="1:8">
      <c r="A13">
        <v>5</v>
      </c>
      <c r="B13">
        <v>351863.83062830725</v>
      </c>
      <c r="C13">
        <v>336757.83021573094</v>
      </c>
      <c r="D13">
        <v>366969.83104088361</v>
      </c>
      <c r="E13">
        <v>321651.82980315463</v>
      </c>
      <c r="F13">
        <v>382075.83145345998</v>
      </c>
      <c r="G13">
        <v>306545.82939057832</v>
      </c>
      <c r="H13">
        <v>397181.83186603629</v>
      </c>
    </row>
    <row r="14" spans="1:8">
      <c r="A14">
        <v>6</v>
      </c>
      <c r="B14">
        <v>331156.38185424788</v>
      </c>
      <c r="C14">
        <v>316379.73018188239</v>
      </c>
      <c r="D14">
        <v>345933.03352661332</v>
      </c>
      <c r="E14">
        <v>301603.07850951696</v>
      </c>
      <c r="F14">
        <v>360709.68519897881</v>
      </c>
      <c r="G14">
        <v>286826.42683715152</v>
      </c>
      <c r="H14">
        <v>375486.33687134419</v>
      </c>
    </row>
    <row r="15" spans="1:8">
      <c r="A15">
        <v>7</v>
      </c>
      <c r="B15">
        <v>372505.7924477366</v>
      </c>
      <c r="C15">
        <v>358930.73361098173</v>
      </c>
      <c r="D15">
        <v>386080.85128449154</v>
      </c>
      <c r="E15">
        <v>345355.67477422685</v>
      </c>
      <c r="F15">
        <v>399655.91012124642</v>
      </c>
      <c r="G15">
        <v>331780.61593747197</v>
      </c>
      <c r="H15">
        <v>413230.96895800118</v>
      </c>
    </row>
    <row r="16" spans="1:8">
      <c r="A16">
        <v>8</v>
      </c>
      <c r="B16">
        <v>260371.12606914621</v>
      </c>
      <c r="C16">
        <v>247966.49059961099</v>
      </c>
      <c r="D16">
        <v>272775.76153868146</v>
      </c>
      <c r="E16">
        <v>235561.85513007577</v>
      </c>
      <c r="F16">
        <v>285180.39700821671</v>
      </c>
      <c r="G16">
        <v>223157.21966054049</v>
      </c>
      <c r="H16">
        <v>297585.03247775196</v>
      </c>
    </row>
    <row r="17" spans="1:8">
      <c r="A17">
        <v>9</v>
      </c>
      <c r="B17">
        <v>237995.70938648918</v>
      </c>
      <c r="C17">
        <v>226794.30334682035</v>
      </c>
      <c r="D17">
        <v>249197.11542615798</v>
      </c>
      <c r="E17">
        <v>215592.89730715158</v>
      </c>
      <c r="F17">
        <v>260398.52146582675</v>
      </c>
      <c r="G17">
        <v>204391.49126748275</v>
      </c>
      <c r="H17">
        <v>271599.92750549549</v>
      </c>
    </row>
    <row r="18" spans="1:8">
      <c r="A18">
        <v>10</v>
      </c>
      <c r="B18">
        <v>598554.61658040807</v>
      </c>
      <c r="C18">
        <v>580512.66395516973</v>
      </c>
      <c r="D18">
        <v>616596.56920564617</v>
      </c>
      <c r="E18">
        <v>562470.71132993163</v>
      </c>
      <c r="F18">
        <v>634638.52183088439</v>
      </c>
      <c r="G18">
        <v>544428.75870469329</v>
      </c>
      <c r="H18">
        <v>652680.47445612261</v>
      </c>
    </row>
    <row r="19" spans="1:8">
      <c r="A19">
        <v>11</v>
      </c>
      <c r="B19">
        <v>323727.91036716977</v>
      </c>
      <c r="C19">
        <v>311046.0077430068</v>
      </c>
      <c r="D19">
        <v>336409.81299133273</v>
      </c>
      <c r="E19">
        <v>298364.10511884384</v>
      </c>
      <c r="F19">
        <v>349091.71561549563</v>
      </c>
      <c r="G19">
        <v>285682.202494681</v>
      </c>
      <c r="H19">
        <v>361773.61823965848</v>
      </c>
    </row>
    <row r="20" spans="1:8">
      <c r="A20">
        <v>12</v>
      </c>
      <c r="B20">
        <v>436823.11114736873</v>
      </c>
      <c r="C20">
        <v>421221.04227365565</v>
      </c>
      <c r="D20">
        <v>452425.18002108182</v>
      </c>
      <c r="E20">
        <v>405618.97339994251</v>
      </c>
      <c r="F20">
        <v>468027.24889479496</v>
      </c>
      <c r="G20">
        <v>390016.90452622942</v>
      </c>
      <c r="H20">
        <v>483629.31776850804</v>
      </c>
    </row>
    <row r="21" spans="1:8">
      <c r="A21">
        <v>13</v>
      </c>
      <c r="B21">
        <v>377800.10782881762</v>
      </c>
      <c r="C21">
        <v>363152.50493151293</v>
      </c>
      <c r="D21">
        <v>392447.71072612231</v>
      </c>
      <c r="E21">
        <v>348504.90203420818</v>
      </c>
      <c r="F21">
        <v>407095.31362342701</v>
      </c>
      <c r="G21">
        <v>333857.29913690349</v>
      </c>
      <c r="H21">
        <v>421742.9165207317</v>
      </c>
    </row>
    <row r="22" spans="1:8">
      <c r="A22">
        <v>14</v>
      </c>
      <c r="B22">
        <v>267872.89231038449</v>
      </c>
      <c r="C22">
        <v>255167.34039990252</v>
      </c>
      <c r="D22">
        <v>280578.44422086648</v>
      </c>
      <c r="E22">
        <v>242461.78848942055</v>
      </c>
      <c r="F22">
        <v>293283.99613134842</v>
      </c>
      <c r="G22">
        <v>229756.23657893861</v>
      </c>
      <c r="H22">
        <v>305989.54804183036</v>
      </c>
    </row>
    <row r="23" spans="1:8">
      <c r="A23">
        <v>15</v>
      </c>
      <c r="B23">
        <v>193870.38408731666</v>
      </c>
      <c r="C23">
        <v>182869.73958325436</v>
      </c>
      <c r="D23">
        <v>204871.02859137897</v>
      </c>
      <c r="E23">
        <v>171869.09507919205</v>
      </c>
      <c r="F23">
        <v>215871.67309544125</v>
      </c>
      <c r="G23">
        <v>160868.45057512977</v>
      </c>
      <c r="H23">
        <v>226872.3175995035</v>
      </c>
    </row>
    <row r="24" spans="1:8">
      <c r="A24">
        <v>16</v>
      </c>
      <c r="B24">
        <v>448048.54112463695</v>
      </c>
      <c r="C24">
        <v>433695.28056994377</v>
      </c>
      <c r="D24">
        <v>462401.80167933012</v>
      </c>
      <c r="E24">
        <v>419342.02001525066</v>
      </c>
      <c r="F24">
        <v>476755.06223402324</v>
      </c>
      <c r="G24">
        <v>404988.7594605576</v>
      </c>
      <c r="H24">
        <v>491108.32278871641</v>
      </c>
    </row>
    <row r="25" spans="1:8">
      <c r="A25">
        <v>17</v>
      </c>
      <c r="B25">
        <v>353290.70646085322</v>
      </c>
      <c r="C25">
        <v>339441.50800232968</v>
      </c>
      <c r="D25">
        <v>367139.90491937671</v>
      </c>
      <c r="E25">
        <v>325592.30954380624</v>
      </c>
      <c r="F25">
        <v>380989.10337790026</v>
      </c>
      <c r="G25">
        <v>311743.11108528276</v>
      </c>
      <c r="H25">
        <v>394838.30183642363</v>
      </c>
    </row>
    <row r="26" spans="1:8">
      <c r="A26">
        <v>18</v>
      </c>
      <c r="B26">
        <v>437827.3658963741</v>
      </c>
      <c r="C26">
        <v>421638.01655497641</v>
      </c>
      <c r="D26">
        <v>454016.7152377718</v>
      </c>
      <c r="E26">
        <v>405448.66721357871</v>
      </c>
      <c r="F26">
        <v>470206.06457916956</v>
      </c>
      <c r="G26">
        <v>389259.31787218101</v>
      </c>
      <c r="H26">
        <v>486395.4139205672</v>
      </c>
    </row>
    <row r="27" spans="1:8">
      <c r="A27">
        <v>19</v>
      </c>
      <c r="B27">
        <v>208812.78281012815</v>
      </c>
      <c r="C27">
        <v>197375.44310881561</v>
      </c>
      <c r="D27">
        <v>220250.12251144066</v>
      </c>
      <c r="E27">
        <v>185938.10340750313</v>
      </c>
      <c r="F27">
        <v>231687.46221275319</v>
      </c>
      <c r="G27">
        <v>174500.7637061906</v>
      </c>
      <c r="H27">
        <v>243124.80191406573</v>
      </c>
    </row>
    <row r="28" spans="1:8">
      <c r="A28">
        <v>20</v>
      </c>
      <c r="B28">
        <v>260853.72918681806</v>
      </c>
      <c r="C28">
        <v>248786.43815716109</v>
      </c>
      <c r="D28">
        <v>272921.02021647501</v>
      </c>
      <c r="E28">
        <v>236719.14712750417</v>
      </c>
      <c r="F28">
        <v>284988.3112461319</v>
      </c>
      <c r="G28">
        <v>224651.85609784719</v>
      </c>
      <c r="H28">
        <v>297055.6022757889</v>
      </c>
    </row>
    <row r="29" spans="1:8">
      <c r="A29">
        <v>21</v>
      </c>
      <c r="B29">
        <v>234925.45497783556</v>
      </c>
      <c r="C29">
        <v>223270.03883374872</v>
      </c>
      <c r="D29">
        <v>246580.87112192239</v>
      </c>
      <c r="E29">
        <v>211614.62268966192</v>
      </c>
      <c r="F29">
        <v>258236.28726600923</v>
      </c>
      <c r="G29">
        <v>199959.20654557506</v>
      </c>
      <c r="H29">
        <v>269891.703410096</v>
      </c>
    </row>
    <row r="30" spans="1:8">
      <c r="A30">
        <v>22</v>
      </c>
      <c r="B30">
        <v>222529.20298963797</v>
      </c>
      <c r="C30">
        <v>210099.68250240263</v>
      </c>
      <c r="D30">
        <v>234958.72347687327</v>
      </c>
      <c r="E30">
        <v>197670.16201516736</v>
      </c>
      <c r="F30">
        <v>247388.24396410858</v>
      </c>
      <c r="G30">
        <v>185240.64152793205</v>
      </c>
      <c r="H30">
        <v>259817.76445134386</v>
      </c>
    </row>
    <row r="31" spans="1:8">
      <c r="A31">
        <v>23</v>
      </c>
      <c r="B31">
        <v>238105.99467506915</v>
      </c>
      <c r="C31">
        <v>227557.88777346996</v>
      </c>
      <c r="D31">
        <v>248654.10157666833</v>
      </c>
      <c r="E31">
        <v>217009.78087187084</v>
      </c>
      <c r="F31">
        <v>259202.20847826742</v>
      </c>
      <c r="G31">
        <v>206461.67397027169</v>
      </c>
      <c r="H31">
        <v>269750.31537986652</v>
      </c>
    </row>
    <row r="32" spans="1:8">
      <c r="A32">
        <v>24</v>
      </c>
      <c r="B32">
        <v>230264.98462124774</v>
      </c>
      <c r="C32">
        <v>217894.26453149333</v>
      </c>
      <c r="D32">
        <v>242635.70471100218</v>
      </c>
      <c r="E32">
        <v>205523.54444173895</v>
      </c>
      <c r="F32">
        <v>255006.42480075656</v>
      </c>
      <c r="G32">
        <v>193152.82435198454</v>
      </c>
      <c r="H32">
        <v>267377.14489051094</v>
      </c>
    </row>
    <row r="33" spans="1:8">
      <c r="A33">
        <v>25</v>
      </c>
      <c r="B33">
        <v>295389.66485560744</v>
      </c>
      <c r="C33">
        <v>281740.49019912409</v>
      </c>
      <c r="D33">
        <v>309038.83951209078</v>
      </c>
      <c r="E33">
        <v>268091.31554264086</v>
      </c>
      <c r="F33">
        <v>322688.01416857407</v>
      </c>
      <c r="G33">
        <v>254442.14088615755</v>
      </c>
      <c r="H33">
        <v>336337.1888250573</v>
      </c>
    </row>
    <row r="34" spans="1:8">
      <c r="A34">
        <v>26</v>
      </c>
      <c r="B34">
        <v>363820.85478774179</v>
      </c>
      <c r="C34">
        <v>350479.68695134093</v>
      </c>
      <c r="D34">
        <v>377162.02262414258</v>
      </c>
      <c r="E34">
        <v>337138.51911494014</v>
      </c>
      <c r="F34">
        <v>390503.19046054338</v>
      </c>
      <c r="G34">
        <v>323797.35127853928</v>
      </c>
      <c r="H34">
        <v>403844.35829694429</v>
      </c>
    </row>
    <row r="35" spans="1:8">
      <c r="A35">
        <v>27</v>
      </c>
      <c r="B35">
        <v>372260.98655249865</v>
      </c>
      <c r="C35">
        <v>357760.97156543471</v>
      </c>
      <c r="D35">
        <v>386761.00153956271</v>
      </c>
      <c r="E35">
        <v>343260.95657837065</v>
      </c>
      <c r="F35">
        <v>401261.01652662677</v>
      </c>
      <c r="G35">
        <v>328760.94159130665</v>
      </c>
      <c r="H35">
        <v>415761.03151369077</v>
      </c>
    </row>
    <row r="36" spans="1:8">
      <c r="A36">
        <v>28</v>
      </c>
      <c r="B36">
        <v>272987.73371365573</v>
      </c>
      <c r="C36">
        <v>260786.0988445644</v>
      </c>
      <c r="D36">
        <v>285189.36858274712</v>
      </c>
      <c r="E36">
        <v>248584.46397547307</v>
      </c>
      <c r="F36">
        <v>297391.00345183839</v>
      </c>
      <c r="G36">
        <v>236382.82910638177</v>
      </c>
      <c r="H36">
        <v>309592.63832092972</v>
      </c>
    </row>
    <row r="37" spans="1:8">
      <c r="A37">
        <v>29</v>
      </c>
      <c r="B37">
        <v>312868.55485313176</v>
      </c>
      <c r="C37">
        <v>300588.67318054289</v>
      </c>
      <c r="D37">
        <v>325148.43652572075</v>
      </c>
      <c r="E37">
        <v>288308.79150795401</v>
      </c>
      <c r="F37">
        <v>337428.31819830963</v>
      </c>
      <c r="G37">
        <v>276028.90983536508</v>
      </c>
      <c r="H37">
        <v>349708.19987089856</v>
      </c>
    </row>
    <row r="38" spans="1:8">
      <c r="A38">
        <v>30</v>
      </c>
      <c r="B38">
        <v>23323.809264331314</v>
      </c>
      <c r="C38">
        <v>15192.286104689367</v>
      </c>
      <c r="D38">
        <v>31455.332423973232</v>
      </c>
      <c r="E38">
        <v>7060.7629450474487</v>
      </c>
      <c r="F38">
        <v>39586.855583615179</v>
      </c>
      <c r="G38">
        <v>-1070.7602145944984</v>
      </c>
      <c r="H38">
        <v>47718.378743257097</v>
      </c>
    </row>
    <row r="39" spans="1:8">
      <c r="A39">
        <v>31</v>
      </c>
      <c r="B39">
        <v>448924.09893968829</v>
      </c>
      <c r="C39">
        <v>432241.53593859263</v>
      </c>
      <c r="D39">
        <v>465606.66194078408</v>
      </c>
      <c r="E39">
        <v>415558.97293749696</v>
      </c>
      <c r="F39">
        <v>482289.22494187986</v>
      </c>
      <c r="G39">
        <v>398876.40993640118</v>
      </c>
      <c r="H39">
        <v>498971.78794297541</v>
      </c>
    </row>
    <row r="40" spans="1:8">
      <c r="A40">
        <v>32</v>
      </c>
      <c r="B40">
        <v>114384.47306223765</v>
      </c>
      <c r="C40">
        <v>104814.56389561786</v>
      </c>
      <c r="D40">
        <v>123954.38222885744</v>
      </c>
      <c r="E40">
        <v>95244.654728998095</v>
      </c>
      <c r="F40">
        <v>133524.29139547722</v>
      </c>
      <c r="G40">
        <v>85674.745562378332</v>
      </c>
      <c r="H40">
        <v>143094.20056209699</v>
      </c>
    </row>
    <row r="41" spans="1:8">
      <c r="A41">
        <v>33</v>
      </c>
      <c r="B41">
        <v>299355.44160253764</v>
      </c>
      <c r="C41">
        <v>285939.09963269997</v>
      </c>
      <c r="D41">
        <v>312771.78357237531</v>
      </c>
      <c r="E41">
        <v>272522.75766286242</v>
      </c>
      <c r="F41">
        <v>326188.12554221298</v>
      </c>
      <c r="G41">
        <v>259106.41569302476</v>
      </c>
      <c r="H41">
        <v>339604.46751205053</v>
      </c>
    </row>
    <row r="42" spans="1:8">
      <c r="A42">
        <v>34</v>
      </c>
      <c r="B42">
        <v>380766.11894744972</v>
      </c>
      <c r="C42">
        <v>365234.73717552575</v>
      </c>
      <c r="D42">
        <v>396297.5007193737</v>
      </c>
      <c r="E42">
        <v>349703.35540360177</v>
      </c>
      <c r="F42">
        <v>411828.88249129779</v>
      </c>
      <c r="G42">
        <v>334171.9736316778</v>
      </c>
      <c r="H42">
        <v>427360.26426322164</v>
      </c>
    </row>
    <row r="43" spans="1:8">
      <c r="A43">
        <v>35</v>
      </c>
      <c r="B43">
        <v>405406.69138973596</v>
      </c>
      <c r="C43">
        <v>391712.90731029311</v>
      </c>
      <c r="D43">
        <v>419100.47546917887</v>
      </c>
      <c r="E43">
        <v>378019.12323085015</v>
      </c>
      <c r="F43">
        <v>432794.25954862178</v>
      </c>
      <c r="G43">
        <v>364325.33915140724</v>
      </c>
      <c r="H43">
        <v>446488.04362806462</v>
      </c>
    </row>
    <row r="44" spans="1:8">
      <c r="A44">
        <v>36</v>
      </c>
      <c r="B44">
        <v>130630.00644956288</v>
      </c>
      <c r="C44">
        <v>121461.75551293587</v>
      </c>
      <c r="D44">
        <v>139798.25738618983</v>
      </c>
      <c r="E44">
        <v>112293.50457630891</v>
      </c>
      <c r="F44">
        <v>148966.50832281681</v>
      </c>
      <c r="G44">
        <v>103125.25363968193</v>
      </c>
      <c r="H44">
        <v>158134.75925944376</v>
      </c>
    </row>
    <row r="45" spans="1:8">
      <c r="A45">
        <v>37</v>
      </c>
      <c r="B45">
        <v>192286.34035444085</v>
      </c>
      <c r="C45">
        <v>180483.15578328734</v>
      </c>
      <c r="D45">
        <v>204089.52492559436</v>
      </c>
      <c r="E45">
        <v>168679.97121213382</v>
      </c>
      <c r="F45">
        <v>215892.70949674782</v>
      </c>
      <c r="G45">
        <v>156876.78664098034</v>
      </c>
      <c r="H45">
        <v>227695.89406790136</v>
      </c>
    </row>
    <row r="46" spans="1:8">
      <c r="A46">
        <v>38</v>
      </c>
      <c r="B46">
        <v>505860.01009059179</v>
      </c>
      <c r="C46">
        <v>488487.14076743636</v>
      </c>
      <c r="D46">
        <v>523232.87941374729</v>
      </c>
      <c r="E46">
        <v>471114.27144428098</v>
      </c>
      <c r="F46">
        <v>540605.74873690272</v>
      </c>
      <c r="G46">
        <v>453741.40212112549</v>
      </c>
      <c r="H46">
        <v>557978.61806005822</v>
      </c>
    </row>
    <row r="47" spans="1:8">
      <c r="A47">
        <v>39</v>
      </c>
      <c r="B47">
        <v>431765.54651020188</v>
      </c>
      <c r="C47">
        <v>415321.60855751502</v>
      </c>
      <c r="D47">
        <v>448209.48446288885</v>
      </c>
      <c r="E47">
        <v>398877.67060482805</v>
      </c>
      <c r="F47">
        <v>464653.42241557577</v>
      </c>
      <c r="G47">
        <v>382433.73265214113</v>
      </c>
      <c r="H47">
        <v>481097.36036826263</v>
      </c>
    </row>
    <row r="48" spans="1:8">
      <c r="A48">
        <v>40</v>
      </c>
      <c r="B48">
        <v>300623.6007002627</v>
      </c>
      <c r="C48">
        <v>287601.02958478872</v>
      </c>
      <c r="D48">
        <v>313646.17181573668</v>
      </c>
      <c r="E48">
        <v>274578.45846931479</v>
      </c>
      <c r="F48">
        <v>326668.74293121067</v>
      </c>
      <c r="G48">
        <v>261555.88735384075</v>
      </c>
      <c r="H48">
        <v>339691.31404668465</v>
      </c>
    </row>
    <row r="49" spans="1:8">
      <c r="A49">
        <v>41</v>
      </c>
      <c r="B49">
        <v>287316.4071022573</v>
      </c>
      <c r="C49">
        <v>276006.30801368761</v>
      </c>
      <c r="D49">
        <v>298626.506190827</v>
      </c>
      <c r="E49">
        <v>264696.20892511797</v>
      </c>
      <c r="F49">
        <v>309936.60527939664</v>
      </c>
      <c r="G49">
        <v>253386.10983654828</v>
      </c>
      <c r="H49">
        <v>321246.70436796633</v>
      </c>
    </row>
    <row r="50" spans="1:8">
      <c r="A50">
        <v>42</v>
      </c>
      <c r="B50">
        <v>424732.97329512081</v>
      </c>
      <c r="C50">
        <v>410318.57515105949</v>
      </c>
      <c r="D50">
        <v>439147.37143918214</v>
      </c>
      <c r="E50">
        <v>395904.17700699827</v>
      </c>
      <c r="F50">
        <v>453561.76958324335</v>
      </c>
      <c r="G50">
        <v>381489.778862937</v>
      </c>
      <c r="H50">
        <v>467976.16772730468</v>
      </c>
    </row>
    <row r="51" spans="1:8">
      <c r="A51">
        <v>43</v>
      </c>
      <c r="B51">
        <v>203557.58799701615</v>
      </c>
      <c r="C51">
        <v>192150.47289666097</v>
      </c>
      <c r="D51">
        <v>214964.70309737136</v>
      </c>
      <c r="E51">
        <v>180743.35779630582</v>
      </c>
      <c r="F51">
        <v>226371.81819772653</v>
      </c>
      <c r="G51">
        <v>169336.24269595064</v>
      </c>
      <c r="H51">
        <v>237778.93329808168</v>
      </c>
    </row>
    <row r="52" spans="1:8">
      <c r="A52">
        <v>44</v>
      </c>
      <c r="B52">
        <v>190648.01361679233</v>
      </c>
      <c r="C52">
        <v>179643.43627466625</v>
      </c>
      <c r="D52">
        <v>201652.59095891844</v>
      </c>
      <c r="E52">
        <v>168638.8589325402</v>
      </c>
      <c r="F52">
        <v>212657.1683010445</v>
      </c>
      <c r="G52">
        <v>157634.28159041412</v>
      </c>
      <c r="H52">
        <v>223661.74564317055</v>
      </c>
    </row>
    <row r="53" spans="1:8">
      <c r="A53">
        <v>45</v>
      </c>
      <c r="B53">
        <v>421992.53072805412</v>
      </c>
      <c r="C53">
        <v>406930.12699845753</v>
      </c>
      <c r="D53">
        <v>437054.9344576507</v>
      </c>
      <c r="E53">
        <v>391867.72326886101</v>
      </c>
      <c r="F53">
        <v>452117.33818724717</v>
      </c>
      <c r="G53">
        <v>376805.31953926454</v>
      </c>
      <c r="H53">
        <v>467179.74191684375</v>
      </c>
    </row>
    <row r="54" spans="1:8">
      <c r="A54">
        <v>46</v>
      </c>
      <c r="B54">
        <v>285502.89034814725</v>
      </c>
      <c r="C54">
        <v>272351.44831680413</v>
      </c>
      <c r="D54">
        <v>298654.33237949031</v>
      </c>
      <c r="E54">
        <v>259200.00628546104</v>
      </c>
      <c r="F54">
        <v>311805.77441083343</v>
      </c>
      <c r="G54">
        <v>246048.56425411795</v>
      </c>
      <c r="H54">
        <v>324957.21644217649</v>
      </c>
    </row>
    <row r="55" spans="1:8">
      <c r="A55">
        <v>47</v>
      </c>
      <c r="B55">
        <v>179332.88031659968</v>
      </c>
      <c r="C55">
        <v>167721.95501123549</v>
      </c>
      <c r="D55">
        <v>190943.80562196384</v>
      </c>
      <c r="E55">
        <v>156111.02970587133</v>
      </c>
      <c r="F55">
        <v>202554.73092732806</v>
      </c>
      <c r="G55">
        <v>144500.10440050712</v>
      </c>
      <c r="H55">
        <v>214165.65623269224</v>
      </c>
    </row>
    <row r="56" spans="1:8">
      <c r="A56">
        <v>48</v>
      </c>
      <c r="B56">
        <v>573651.27543736657</v>
      </c>
      <c r="C56">
        <v>554571.6320229033</v>
      </c>
      <c r="D56">
        <v>592730.91885182995</v>
      </c>
      <c r="E56">
        <v>535491.98860843992</v>
      </c>
      <c r="F56">
        <v>611810.56226629333</v>
      </c>
      <c r="G56">
        <v>516412.34519397654</v>
      </c>
      <c r="H56">
        <v>630890.2056807566</v>
      </c>
    </row>
    <row r="57" spans="1:8">
      <c r="A57">
        <v>49</v>
      </c>
      <c r="B57">
        <v>147494.1075908955</v>
      </c>
      <c r="C57">
        <v>138094.87805711932</v>
      </c>
      <c r="D57">
        <v>156893.33712467167</v>
      </c>
      <c r="E57">
        <v>128695.64852334313</v>
      </c>
      <c r="F57">
        <v>166292.56665844793</v>
      </c>
      <c r="G57">
        <v>119296.41898956693</v>
      </c>
      <c r="H57">
        <v>175691.79619222405</v>
      </c>
    </row>
    <row r="58" spans="1:8">
      <c r="A58">
        <v>50</v>
      </c>
      <c r="B58">
        <v>297482.13180044643</v>
      </c>
      <c r="C58">
        <v>285602.01367170596</v>
      </c>
      <c r="D58">
        <v>309362.249929187</v>
      </c>
      <c r="E58">
        <v>273721.8955429655</v>
      </c>
      <c r="F58">
        <v>321242.36805792747</v>
      </c>
      <c r="G58">
        <v>261841.77741422498</v>
      </c>
      <c r="H58">
        <v>333122.48618666793</v>
      </c>
    </row>
    <row r="59" spans="1:8">
      <c r="A59">
        <v>51</v>
      </c>
      <c r="B59">
        <v>308469.83331567433</v>
      </c>
      <c r="C59">
        <v>294837.69167014712</v>
      </c>
      <c r="D59">
        <v>322101.97496120154</v>
      </c>
      <c r="E59">
        <v>281205.55002461997</v>
      </c>
      <c r="F59">
        <v>335734.11660672864</v>
      </c>
      <c r="G59">
        <v>267573.40837909281</v>
      </c>
      <c r="H59">
        <v>349366.25825225585</v>
      </c>
    </row>
    <row r="60" spans="1:8">
      <c r="A60">
        <v>52</v>
      </c>
      <c r="B60">
        <v>262135.00638587968</v>
      </c>
      <c r="C60">
        <v>250381.71924299456</v>
      </c>
      <c r="D60">
        <v>273888.2935287648</v>
      </c>
      <c r="E60">
        <v>238628.43210010949</v>
      </c>
      <c r="F60">
        <v>285641.58067164989</v>
      </c>
      <c r="G60">
        <v>226875.1449572244</v>
      </c>
      <c r="H60">
        <v>297394.86781453493</v>
      </c>
    </row>
    <row r="61" spans="1:8">
      <c r="A61">
        <v>53</v>
      </c>
      <c r="B61">
        <v>500918.51007826527</v>
      </c>
      <c r="C61">
        <v>483163.55058542435</v>
      </c>
      <c r="D61">
        <v>518673.46957110631</v>
      </c>
      <c r="E61">
        <v>465408.59109258355</v>
      </c>
      <c r="F61">
        <v>536428.42906394717</v>
      </c>
      <c r="G61">
        <v>447653.63159974251</v>
      </c>
      <c r="H61">
        <v>554183.38855678798</v>
      </c>
    </row>
    <row r="62" spans="1:8">
      <c r="A62">
        <v>54</v>
      </c>
      <c r="B62">
        <v>360726.99731529685</v>
      </c>
      <c r="C62">
        <v>346743.35043195979</v>
      </c>
      <c r="D62">
        <v>374710.64419863385</v>
      </c>
      <c r="E62">
        <v>332759.70354862278</v>
      </c>
      <c r="F62">
        <v>388694.29108197097</v>
      </c>
      <c r="G62">
        <v>318776.05666528572</v>
      </c>
      <c r="H62">
        <v>402677.93796530791</v>
      </c>
    </row>
    <row r="63" spans="1:8">
      <c r="A63">
        <v>55</v>
      </c>
      <c r="B63">
        <v>362272.668560686</v>
      </c>
      <c r="C63">
        <v>348413.40931441169</v>
      </c>
      <c r="D63">
        <v>376131.92780696024</v>
      </c>
      <c r="E63">
        <v>334554.15006813745</v>
      </c>
      <c r="F63">
        <v>389991.18705323449</v>
      </c>
      <c r="G63">
        <v>320694.8908218632</v>
      </c>
      <c r="H63">
        <v>403850.44629950885</v>
      </c>
    </row>
    <row r="64" spans="1:8">
      <c r="A64">
        <v>56</v>
      </c>
      <c r="B64">
        <v>336252.15656480438</v>
      </c>
      <c r="C64">
        <v>322555.10115173378</v>
      </c>
      <c r="D64">
        <v>349949.21197787492</v>
      </c>
      <c r="E64">
        <v>308858.04573866329</v>
      </c>
      <c r="F64">
        <v>363646.26739094552</v>
      </c>
      <c r="G64">
        <v>295160.99032559269</v>
      </c>
      <c r="H64">
        <v>377343.322804016</v>
      </c>
    </row>
    <row r="65" spans="1:8">
      <c r="A65">
        <v>57</v>
      </c>
      <c r="B65">
        <v>235600.53771789421</v>
      </c>
      <c r="C65">
        <v>223481.96687197089</v>
      </c>
      <c r="D65">
        <v>247719.10856381754</v>
      </c>
      <c r="E65">
        <v>211363.39602604756</v>
      </c>
      <c r="F65">
        <v>259837.67940974087</v>
      </c>
      <c r="G65">
        <v>199244.82518012423</v>
      </c>
      <c r="H65">
        <v>271956.25025566411</v>
      </c>
    </row>
    <row r="66" spans="1:8">
      <c r="A66">
        <v>58</v>
      </c>
      <c r="B66">
        <v>407142.66659668245</v>
      </c>
      <c r="C66">
        <v>392073.25034752837</v>
      </c>
      <c r="D66">
        <v>422212.08284583659</v>
      </c>
      <c r="E66">
        <v>377003.83409837435</v>
      </c>
      <c r="F66">
        <v>437281.49909499066</v>
      </c>
      <c r="G66">
        <v>361934.41784922028</v>
      </c>
      <c r="H66">
        <v>452350.91534414463</v>
      </c>
    </row>
    <row r="67" spans="1:8">
      <c r="A67">
        <v>59</v>
      </c>
      <c r="B67">
        <v>78558.281334013431</v>
      </c>
      <c r="C67">
        <v>69465.863909947642</v>
      </c>
      <c r="D67">
        <v>87650.698758079219</v>
      </c>
      <c r="E67">
        <v>60373.446485881883</v>
      </c>
      <c r="F67">
        <v>96743.116182144979</v>
      </c>
      <c r="G67">
        <v>51281.029061816094</v>
      </c>
      <c r="H67">
        <v>105835.53360621071</v>
      </c>
    </row>
    <row r="68" spans="1:8">
      <c r="A68">
        <v>60</v>
      </c>
      <c r="B68">
        <v>340444.41731721803</v>
      </c>
      <c r="C68">
        <v>326193.8038488584</v>
      </c>
      <c r="D68">
        <v>354695.03078557766</v>
      </c>
      <c r="E68">
        <v>311943.19038049888</v>
      </c>
      <c r="F68">
        <v>368945.64425393724</v>
      </c>
      <c r="G68">
        <v>297692.57691213931</v>
      </c>
      <c r="H68">
        <v>383196.25772229675</v>
      </c>
    </row>
    <row r="69" spans="1:8">
      <c r="A69">
        <v>61</v>
      </c>
      <c r="B69">
        <v>245859.41156066619</v>
      </c>
      <c r="C69">
        <v>233854.69073121366</v>
      </c>
      <c r="D69">
        <v>257864.13239011876</v>
      </c>
      <c r="E69">
        <v>221849.96990176121</v>
      </c>
      <c r="F69">
        <v>269868.85321957123</v>
      </c>
      <c r="G69">
        <v>209845.24907230868</v>
      </c>
      <c r="H69">
        <v>281873.57404902368</v>
      </c>
    </row>
    <row r="70" spans="1:8">
      <c r="A70">
        <v>62</v>
      </c>
      <c r="B70">
        <v>474710.38787550811</v>
      </c>
      <c r="C70">
        <v>458893.23613810405</v>
      </c>
      <c r="D70">
        <v>490527.53961291205</v>
      </c>
      <c r="E70">
        <v>443076.08440070017</v>
      </c>
      <c r="F70">
        <v>506344.69135031599</v>
      </c>
      <c r="G70">
        <v>427258.93266329623</v>
      </c>
      <c r="H70">
        <v>522161.84308771987</v>
      </c>
    </row>
    <row r="71" spans="1:8">
      <c r="A71">
        <v>63</v>
      </c>
      <c r="B71">
        <v>515212.02535104577</v>
      </c>
      <c r="C71">
        <v>496962.43587969581</v>
      </c>
      <c r="D71">
        <v>533461.61482239573</v>
      </c>
      <c r="E71">
        <v>478712.84640834585</v>
      </c>
      <c r="F71">
        <v>551711.2042937458</v>
      </c>
      <c r="G71">
        <v>460463.25693699589</v>
      </c>
      <c r="H71">
        <v>569960.79376509553</v>
      </c>
    </row>
    <row r="72" spans="1:8">
      <c r="A72">
        <v>64</v>
      </c>
      <c r="B72">
        <v>359362.33961477713</v>
      </c>
      <c r="C72">
        <v>346301.9571637052</v>
      </c>
      <c r="D72">
        <v>372422.72206584911</v>
      </c>
      <c r="E72">
        <v>333241.57471263327</v>
      </c>
      <c r="F72">
        <v>385483.10451692098</v>
      </c>
      <c r="G72">
        <v>320181.19226156134</v>
      </c>
      <c r="H72">
        <v>398543.48696799285</v>
      </c>
    </row>
    <row r="73" spans="1:8">
      <c r="A73">
        <v>65</v>
      </c>
      <c r="B73">
        <v>355926.86047539575</v>
      </c>
      <c r="C73">
        <v>342905.07435362844</v>
      </c>
      <c r="D73">
        <v>368948.64659716311</v>
      </c>
      <c r="E73">
        <v>329883.2882318612</v>
      </c>
      <c r="F73">
        <v>381970.43271893036</v>
      </c>
      <c r="G73">
        <v>316861.50211009395</v>
      </c>
      <c r="H73">
        <v>394992.21884069761</v>
      </c>
    </row>
    <row r="74" spans="1:8">
      <c r="A74">
        <v>66</v>
      </c>
      <c r="B74">
        <v>272589.93839130399</v>
      </c>
      <c r="C74">
        <v>260219.97211521456</v>
      </c>
      <c r="D74">
        <v>284959.90466739354</v>
      </c>
      <c r="E74">
        <v>247850.00583912505</v>
      </c>
      <c r="F74">
        <v>297329.87094348308</v>
      </c>
      <c r="G74">
        <v>235480.03956303556</v>
      </c>
      <c r="H74">
        <v>309699.83721957251</v>
      </c>
    </row>
    <row r="75" spans="1:8">
      <c r="A75">
        <v>67</v>
      </c>
      <c r="B75">
        <v>283499.81159057096</v>
      </c>
      <c r="C75">
        <v>270325.61056330986</v>
      </c>
      <c r="D75">
        <v>296674.01261783205</v>
      </c>
      <c r="E75">
        <v>257151.4095360488</v>
      </c>
      <c r="F75">
        <v>309848.21364509314</v>
      </c>
      <c r="G75">
        <v>243977.20850878773</v>
      </c>
      <c r="H75">
        <v>323022.41467235424</v>
      </c>
    </row>
    <row r="76" spans="1:8">
      <c r="A76">
        <v>68</v>
      </c>
      <c r="B76">
        <v>237226.18573303556</v>
      </c>
      <c r="C76">
        <v>226650.88119008584</v>
      </c>
      <c r="D76">
        <v>247801.4902759853</v>
      </c>
      <c r="E76">
        <v>216075.57664713616</v>
      </c>
      <c r="F76">
        <v>258376.79481893501</v>
      </c>
      <c r="G76">
        <v>205500.27210418641</v>
      </c>
      <c r="H76">
        <v>268952.09936188476</v>
      </c>
    </row>
    <row r="77" spans="1:8">
      <c r="A77">
        <v>69</v>
      </c>
      <c r="B77">
        <v>415436.09181994147</v>
      </c>
      <c r="C77">
        <v>399303.42302183312</v>
      </c>
      <c r="D77">
        <v>431568.76061804988</v>
      </c>
      <c r="E77">
        <v>383170.75422372489</v>
      </c>
      <c r="F77">
        <v>447701.42941615818</v>
      </c>
      <c r="G77">
        <v>367038.08542561653</v>
      </c>
      <c r="H77">
        <v>463834.09821426647</v>
      </c>
    </row>
    <row r="78" spans="1:8">
      <c r="A78">
        <v>70</v>
      </c>
      <c r="B78">
        <v>322516.10279781872</v>
      </c>
      <c r="C78">
        <v>310442.23140542465</v>
      </c>
      <c r="D78">
        <v>334589.97419021279</v>
      </c>
      <c r="E78">
        <v>298368.3600130307</v>
      </c>
      <c r="F78">
        <v>346663.84558260685</v>
      </c>
      <c r="G78">
        <v>286294.48862063664</v>
      </c>
      <c r="H78">
        <v>358737.71697500086</v>
      </c>
    </row>
    <row r="79" spans="1:8">
      <c r="A79">
        <v>71</v>
      </c>
      <c r="B79">
        <v>557846.31571009755</v>
      </c>
      <c r="C79">
        <v>540009.34341405425</v>
      </c>
      <c r="D79">
        <v>575683.28800614062</v>
      </c>
      <c r="E79">
        <v>522172.37111801113</v>
      </c>
      <c r="F79">
        <v>593520.26030218392</v>
      </c>
      <c r="G79">
        <v>504335.39882196783</v>
      </c>
      <c r="H79">
        <v>611357.23259822698</v>
      </c>
    </row>
    <row r="80" spans="1:8">
      <c r="A80">
        <v>72</v>
      </c>
      <c r="B80">
        <v>253310.08106647429</v>
      </c>
      <c r="C80">
        <v>241937.18280233609</v>
      </c>
      <c r="D80">
        <v>264682.97933061246</v>
      </c>
      <c r="E80">
        <v>230564.28453819791</v>
      </c>
      <c r="F80">
        <v>276055.87759475061</v>
      </c>
      <c r="G80">
        <v>219191.38627405971</v>
      </c>
      <c r="H80">
        <v>287428.77585888881</v>
      </c>
    </row>
    <row r="81" spans="1:8">
      <c r="A81">
        <v>73</v>
      </c>
      <c r="B81">
        <v>126252.77129027928</v>
      </c>
      <c r="C81">
        <v>116310.24897030849</v>
      </c>
      <c r="D81">
        <v>136195.29361025011</v>
      </c>
      <c r="E81">
        <v>106367.72665033769</v>
      </c>
      <c r="F81">
        <v>146137.81593022094</v>
      </c>
      <c r="G81">
        <v>96425.204330366862</v>
      </c>
      <c r="H81">
        <v>156080.33825019171</v>
      </c>
    </row>
    <row r="82" spans="1:8">
      <c r="A82">
        <v>74</v>
      </c>
      <c r="B82">
        <v>430759.1560490129</v>
      </c>
      <c r="C82">
        <v>416372.13434212672</v>
      </c>
      <c r="D82">
        <v>445146.17775589909</v>
      </c>
      <c r="E82">
        <v>401985.11263524066</v>
      </c>
      <c r="F82">
        <v>459533.19946278527</v>
      </c>
      <c r="G82">
        <v>387598.09092835448</v>
      </c>
      <c r="H82">
        <v>473920.22116967133</v>
      </c>
    </row>
    <row r="83" spans="1:8">
      <c r="A83">
        <v>75</v>
      </c>
      <c r="B83">
        <v>437875.94310974941</v>
      </c>
      <c r="C83">
        <v>422046.28848695004</v>
      </c>
      <c r="D83">
        <v>453705.59773254866</v>
      </c>
      <c r="E83">
        <v>406216.63386415079</v>
      </c>
      <c r="F83">
        <v>469535.25235534791</v>
      </c>
      <c r="G83">
        <v>390386.97924135154</v>
      </c>
      <c r="H83">
        <v>485364.90697814716</v>
      </c>
    </row>
    <row r="84" spans="1:8">
      <c r="A84">
        <v>76</v>
      </c>
      <c r="B84">
        <v>196337.28266131176</v>
      </c>
      <c r="C84">
        <v>185367.33921006107</v>
      </c>
      <c r="D84">
        <v>207307.22611256246</v>
      </c>
      <c r="E84">
        <v>174397.39575881039</v>
      </c>
      <c r="F84">
        <v>218277.16956381314</v>
      </c>
      <c r="G84">
        <v>163427.45230755975</v>
      </c>
      <c r="H84">
        <v>229247.11301506381</v>
      </c>
    </row>
    <row r="85" spans="1:8">
      <c r="A85">
        <v>77</v>
      </c>
      <c r="B85">
        <v>423210.77360478212</v>
      </c>
      <c r="C85">
        <v>407397.79824972741</v>
      </c>
      <c r="D85">
        <v>439023.74895983672</v>
      </c>
      <c r="E85">
        <v>391584.8228946728</v>
      </c>
      <c r="F85">
        <v>454836.72431489133</v>
      </c>
      <c r="G85">
        <v>375771.8475396182</v>
      </c>
      <c r="H85">
        <v>470649.69966994604</v>
      </c>
    </row>
    <row r="86" spans="1:8">
      <c r="A86">
        <v>78</v>
      </c>
      <c r="B86">
        <v>236874.66917115488</v>
      </c>
      <c r="C86">
        <v>225029.29569048315</v>
      </c>
      <c r="D86">
        <v>248720.0426518266</v>
      </c>
      <c r="E86">
        <v>213183.92220981146</v>
      </c>
      <c r="F86">
        <v>260565.41613249833</v>
      </c>
      <c r="G86">
        <v>201338.54872913973</v>
      </c>
      <c r="H86">
        <v>272410.78961316997</v>
      </c>
    </row>
    <row r="87" spans="1:8">
      <c r="A87">
        <v>79</v>
      </c>
      <c r="B87">
        <v>358806.97630192689</v>
      </c>
      <c r="C87">
        <v>343346.58362931805</v>
      </c>
      <c r="D87">
        <v>374267.36897453573</v>
      </c>
      <c r="E87">
        <v>327886.19095670932</v>
      </c>
      <c r="F87">
        <v>389727.76164714445</v>
      </c>
      <c r="G87">
        <v>312425.79828410054</v>
      </c>
      <c r="H87">
        <v>405188.15431975317</v>
      </c>
    </row>
    <row r="88" spans="1:8">
      <c r="A88">
        <v>80</v>
      </c>
      <c r="B88">
        <v>187033.17528755762</v>
      </c>
      <c r="C88">
        <v>176849.59290586543</v>
      </c>
      <c r="D88">
        <v>197216.75766924978</v>
      </c>
      <c r="E88">
        <v>166666.01052417327</v>
      </c>
      <c r="F88">
        <v>207400.34005094197</v>
      </c>
      <c r="G88">
        <v>156482.42814248108</v>
      </c>
      <c r="H88">
        <v>217583.92243263411</v>
      </c>
    </row>
    <row r="89" spans="1:8">
      <c r="A89">
        <v>81</v>
      </c>
      <c r="B89">
        <v>508063.20151176822</v>
      </c>
      <c r="C89">
        <v>491942.80612848833</v>
      </c>
      <c r="D89">
        <v>524183.5968950481</v>
      </c>
      <c r="E89">
        <v>475822.41074520833</v>
      </c>
      <c r="F89">
        <v>540303.99227832817</v>
      </c>
      <c r="G89">
        <v>459702.01536192832</v>
      </c>
      <c r="H89">
        <v>556424.38766160794</v>
      </c>
    </row>
    <row r="90" spans="1:8">
      <c r="A90">
        <v>82</v>
      </c>
      <c r="B90">
        <v>335133.96953732515</v>
      </c>
      <c r="C90">
        <v>321061.18324000505</v>
      </c>
      <c r="D90">
        <v>349206.75583464536</v>
      </c>
      <c r="E90">
        <v>306988.39694268495</v>
      </c>
      <c r="F90">
        <v>363279.54213196551</v>
      </c>
      <c r="G90">
        <v>292915.61064536485</v>
      </c>
      <c r="H90">
        <v>377352.3284292855</v>
      </c>
    </row>
    <row r="91" spans="1:8">
      <c r="A91">
        <v>83</v>
      </c>
      <c r="B91">
        <v>563900.73459044681</v>
      </c>
      <c r="C91">
        <v>545003.9682256612</v>
      </c>
      <c r="D91">
        <v>582797.50095523265</v>
      </c>
      <c r="E91">
        <v>526107.20186087547</v>
      </c>
      <c r="F91">
        <v>601694.26732001849</v>
      </c>
      <c r="G91">
        <v>507210.43549608969</v>
      </c>
      <c r="H91">
        <v>620591.0336848041</v>
      </c>
    </row>
    <row r="92" spans="1:8">
      <c r="A92">
        <v>84</v>
      </c>
      <c r="B92">
        <v>424491.3615568169</v>
      </c>
      <c r="C92">
        <v>407091.70012632495</v>
      </c>
      <c r="D92">
        <v>441891.02298730885</v>
      </c>
      <c r="E92">
        <v>389692.03869583312</v>
      </c>
      <c r="F92">
        <v>459290.68441780074</v>
      </c>
      <c r="G92">
        <v>372292.37726534123</v>
      </c>
      <c r="H92">
        <v>476690.34584829264</v>
      </c>
    </row>
    <row r="93" spans="1:8">
      <c r="A93">
        <v>85</v>
      </c>
      <c r="B93">
        <v>311201.39404597104</v>
      </c>
      <c r="C93">
        <v>297068.03171547205</v>
      </c>
      <c r="D93">
        <v>325334.75637647009</v>
      </c>
      <c r="E93">
        <v>282934.66938497301</v>
      </c>
      <c r="F93">
        <v>339468.11870696908</v>
      </c>
      <c r="G93">
        <v>268801.30705447402</v>
      </c>
      <c r="H93">
        <v>353601.48103746807</v>
      </c>
    </row>
    <row r="94" spans="1:8">
      <c r="A94">
        <v>86</v>
      </c>
      <c r="B94">
        <v>443700.33767731435</v>
      </c>
      <c r="C94">
        <v>427883.07112409442</v>
      </c>
      <c r="D94">
        <v>459517.60423053429</v>
      </c>
      <c r="E94">
        <v>412065.80457087449</v>
      </c>
      <c r="F94">
        <v>475334.87078375422</v>
      </c>
      <c r="G94">
        <v>396248.53801765456</v>
      </c>
      <c r="H94">
        <v>491152.13733697409</v>
      </c>
    </row>
    <row r="95" spans="1:8">
      <c r="A95">
        <v>87</v>
      </c>
      <c r="B95">
        <v>463645.65986503038</v>
      </c>
      <c r="C95">
        <v>447845.61971964856</v>
      </c>
      <c r="D95">
        <v>479445.7000104122</v>
      </c>
      <c r="E95">
        <v>432045.57957426686</v>
      </c>
      <c r="F95">
        <v>495245.7401557939</v>
      </c>
      <c r="G95">
        <v>416245.53942888504</v>
      </c>
      <c r="H95">
        <v>511045.7803011756</v>
      </c>
    </row>
    <row r="96" spans="1:8">
      <c r="A96">
        <v>88</v>
      </c>
      <c r="B96">
        <v>250635.4396892174</v>
      </c>
      <c r="C96">
        <v>238866.99243482307</v>
      </c>
      <c r="D96">
        <v>262403.88694361178</v>
      </c>
      <c r="E96">
        <v>227098.54518042871</v>
      </c>
      <c r="F96">
        <v>274172.33419800608</v>
      </c>
      <c r="G96">
        <v>215330.09792603436</v>
      </c>
      <c r="H96">
        <v>285940.78145240038</v>
      </c>
    </row>
    <row r="97" spans="1:8">
      <c r="A97">
        <v>89</v>
      </c>
      <c r="B97">
        <v>388942.46118349925</v>
      </c>
      <c r="C97">
        <v>373865.18089240481</v>
      </c>
      <c r="D97">
        <v>404019.7414745937</v>
      </c>
      <c r="E97">
        <v>358787.90060131036</v>
      </c>
      <c r="F97">
        <v>419097.02176568814</v>
      </c>
      <c r="G97">
        <v>343710.62031021592</v>
      </c>
      <c r="H97">
        <v>434174.30205678259</v>
      </c>
    </row>
    <row r="98" spans="1:8">
      <c r="A98">
        <v>90</v>
      </c>
      <c r="B98">
        <v>394758.44023304735</v>
      </c>
      <c r="C98">
        <v>380688.66081271047</v>
      </c>
      <c r="D98">
        <v>408828.21965338424</v>
      </c>
      <c r="E98">
        <v>366618.88139237359</v>
      </c>
      <c r="F98">
        <v>422897.99907372112</v>
      </c>
      <c r="G98">
        <v>352549.10197203676</v>
      </c>
      <c r="H98">
        <v>436967.77849405794</v>
      </c>
    </row>
    <row r="99" spans="1:8">
      <c r="A99">
        <v>91</v>
      </c>
      <c r="B99">
        <v>541055.21828284359</v>
      </c>
      <c r="C99">
        <v>522781.81666345627</v>
      </c>
      <c r="D99">
        <v>559328.6199022308</v>
      </c>
      <c r="E99">
        <v>504508.41504406894</v>
      </c>
      <c r="F99">
        <v>577602.02152161812</v>
      </c>
      <c r="G99">
        <v>486235.01342468173</v>
      </c>
      <c r="H99">
        <v>595875.42314100533</v>
      </c>
    </row>
    <row r="100" spans="1:8">
      <c r="A100">
        <v>92</v>
      </c>
      <c r="B100">
        <v>333609.42541908537</v>
      </c>
      <c r="C100">
        <v>319160.01126182469</v>
      </c>
      <c r="D100">
        <v>348058.83957634604</v>
      </c>
      <c r="E100">
        <v>304710.59710456408</v>
      </c>
      <c r="F100">
        <v>362508.2537336066</v>
      </c>
      <c r="G100">
        <v>290261.18294730346</v>
      </c>
      <c r="H100">
        <v>376957.66789086722</v>
      </c>
    </row>
    <row r="101" spans="1:8">
      <c r="A101">
        <v>93</v>
      </c>
      <c r="B101">
        <v>623424.29302176042</v>
      </c>
      <c r="C101">
        <v>604306.81719292537</v>
      </c>
      <c r="D101">
        <v>642541.76885059546</v>
      </c>
      <c r="E101">
        <v>585189.34136409033</v>
      </c>
      <c r="F101">
        <v>661659.24467943073</v>
      </c>
      <c r="G101">
        <v>566071.86553525529</v>
      </c>
      <c r="H101">
        <v>680776.72050826554</v>
      </c>
    </row>
    <row r="102" spans="1:8">
      <c r="A102">
        <v>94</v>
      </c>
      <c r="B102">
        <v>322213.05786737509</v>
      </c>
      <c r="C102">
        <v>308881.43497600046</v>
      </c>
      <c r="D102">
        <v>335544.68075874983</v>
      </c>
      <c r="E102">
        <v>295549.81208462571</v>
      </c>
      <c r="F102">
        <v>348876.30365012464</v>
      </c>
      <c r="G102">
        <v>282218.18919325102</v>
      </c>
      <c r="H102">
        <v>362207.92654149927</v>
      </c>
    </row>
    <row r="103" spans="1:8">
      <c r="A103">
        <v>95</v>
      </c>
      <c r="B103">
        <v>323201.8308750859</v>
      </c>
      <c r="C103">
        <v>310203.83946410206</v>
      </c>
      <c r="D103">
        <v>336199.82228606963</v>
      </c>
      <c r="E103">
        <v>297205.84805311833</v>
      </c>
      <c r="F103">
        <v>349197.81369705347</v>
      </c>
      <c r="G103">
        <v>284207.85664213449</v>
      </c>
      <c r="H103">
        <v>362195.80510803714</v>
      </c>
    </row>
    <row r="104" spans="1:8">
      <c r="A104">
        <v>96</v>
      </c>
      <c r="B104">
        <v>433600.21757141431</v>
      </c>
      <c r="C104">
        <v>417857.82255647494</v>
      </c>
      <c r="D104">
        <v>449342.61258635367</v>
      </c>
      <c r="E104">
        <v>402115.4275415357</v>
      </c>
      <c r="F104">
        <v>465085.00760129292</v>
      </c>
      <c r="G104">
        <v>386373.03252659645</v>
      </c>
      <c r="H104">
        <v>480827.40261623228</v>
      </c>
    </row>
    <row r="105" spans="1:8">
      <c r="A105">
        <v>97</v>
      </c>
      <c r="B105">
        <v>105434.11995678041</v>
      </c>
      <c r="C105">
        <v>95232.415046829658</v>
      </c>
      <c r="D105">
        <v>115635.82486673117</v>
      </c>
      <c r="E105">
        <v>85030.710136878959</v>
      </c>
      <c r="F105">
        <v>125837.5297766819</v>
      </c>
      <c r="G105">
        <v>74829.005226928202</v>
      </c>
      <c r="H105">
        <v>136039.23468663258</v>
      </c>
    </row>
    <row r="106" spans="1:8">
      <c r="A106">
        <v>98</v>
      </c>
      <c r="B106">
        <v>272980.2325590722</v>
      </c>
      <c r="C106">
        <v>260012.20736923284</v>
      </c>
      <c r="D106">
        <v>285948.25774891162</v>
      </c>
      <c r="E106">
        <v>247044.18217939342</v>
      </c>
      <c r="F106">
        <v>298916.28293875104</v>
      </c>
      <c r="G106">
        <v>234076.15698955403</v>
      </c>
      <c r="H106">
        <v>311884.3081285904</v>
      </c>
    </row>
    <row r="107" spans="1:8">
      <c r="A107">
        <v>99</v>
      </c>
      <c r="B107">
        <v>342867.45990144566</v>
      </c>
      <c r="C107">
        <v>329755.20207178046</v>
      </c>
      <c r="D107">
        <v>355979.71773111081</v>
      </c>
      <c r="E107">
        <v>316642.94424211525</v>
      </c>
      <c r="F107">
        <v>369091.97556077602</v>
      </c>
      <c r="G107">
        <v>303530.68641245016</v>
      </c>
      <c r="H107">
        <v>382204.23339044116</v>
      </c>
    </row>
    <row r="108" spans="1:8">
      <c r="A108">
        <v>100</v>
      </c>
      <c r="B108">
        <v>498117.21876547812</v>
      </c>
      <c r="C108">
        <v>481297.87007452501</v>
      </c>
      <c r="D108">
        <v>514936.56745643122</v>
      </c>
      <c r="E108">
        <v>464478.52138357179</v>
      </c>
      <c r="F108">
        <v>531755.91614738433</v>
      </c>
      <c r="G108">
        <v>447659.17269261868</v>
      </c>
      <c r="H108">
        <v>548575.26483833755</v>
      </c>
    </row>
    <row r="110" spans="1:8">
      <c r="A110" t="s">
        <v>88</v>
      </c>
    </row>
    <row r="111" spans="1:8">
      <c r="A111" t="s">
        <v>89</v>
      </c>
      <c r="B111" t="str">
        <f>IF(ISBLANK($B110)=TRUE,"",_xll.EDF(B9:B108,$B110))</f>
        <v/>
      </c>
      <c r="C111" t="str">
        <f>IF(ISBLANK($C110)=TRUE,"",_xll.EDF(C9:C108,$C110))</f>
        <v/>
      </c>
      <c r="D111" t="str">
        <f>IF(ISBLANK($D110)=TRUE,"",_xll.EDF(D9:D108,$D110))</f>
        <v/>
      </c>
      <c r="E111" t="str">
        <f>IF(ISBLANK($E110)=TRUE,"",_xll.EDF(E9:E108,$E110))</f>
        <v/>
      </c>
      <c r="F111" t="str">
        <f>IF(ISBLANK($F110)=TRUE,"",_xll.EDF(F9:F108,$F110))</f>
        <v/>
      </c>
      <c r="G111" t="str">
        <f>IF(ISBLANK($G110)=TRUE,"",_xll.EDF(G9:G108,$G110))</f>
        <v/>
      </c>
      <c r="H111" t="str">
        <f>IF(ISBLANK($H110)=TRUE,"",_xll.EDF(H9:H108,$H110))</f>
        <v/>
      </c>
    </row>
    <row r="112" spans="1:8">
      <c r="A112" t="s">
        <v>90</v>
      </c>
    </row>
    <row r="113" spans="1:8">
      <c r="A113" t="s">
        <v>91</v>
      </c>
      <c r="B113" t="str">
        <f>IF(ISBLANK($B112)=TRUE,"",_xll.EDF(B9:B108,$B112))</f>
        <v/>
      </c>
      <c r="C113" t="str">
        <f>IF(ISBLANK($C112)=TRUE,"",_xll.EDF(C9:C108,$C112))</f>
        <v/>
      </c>
      <c r="D113" t="str">
        <f>IF(ISBLANK($D112)=TRUE,"",_xll.EDF(D9:D108,$D112))</f>
        <v/>
      </c>
      <c r="E113" t="str">
        <f>IF(ISBLANK($E112)=TRUE,"",_xll.EDF(E9:E108,$E112))</f>
        <v/>
      </c>
      <c r="F113" t="str">
        <f>IF(ISBLANK($F112)=TRUE,"",_xll.EDF(F9:F108,$F112))</f>
        <v/>
      </c>
      <c r="G113" t="str">
        <f>IF(ISBLANK($G112)=TRUE,"",_xll.EDF(G9:G108,$G112))</f>
        <v/>
      </c>
      <c r="H113" t="str">
        <f>IF(ISBLANK($H112)=TRUE,"",_xll.EDF(H9:H108,$H112))</f>
        <v/>
      </c>
    </row>
    <row r="114" spans="1:8">
      <c r="A114" t="s">
        <v>92</v>
      </c>
    </row>
    <row r="115" spans="1:8">
      <c r="A115" t="s">
        <v>93</v>
      </c>
      <c r="B115" t="str">
        <f>IF(ISBLANK($B114)=TRUE,"",_xll.EDF(B9:B108,$B114))</f>
        <v/>
      </c>
      <c r="C115" t="str">
        <f>IF(ISBLANK($C114)=TRUE,"",_xll.EDF(C9:C108,$C114))</f>
        <v/>
      </c>
      <c r="D115" t="str">
        <f>IF(ISBLANK($D114)=TRUE,"",_xll.EDF(D9:D108,$D114))</f>
        <v/>
      </c>
      <c r="E115" t="str">
        <f>IF(ISBLANK($E114)=TRUE,"",_xll.EDF(E9:E108,$E114))</f>
        <v/>
      </c>
      <c r="F115" t="str">
        <f>IF(ISBLANK($F114)=TRUE,"",_xll.EDF(F9:F108,$F114))</f>
        <v/>
      </c>
      <c r="G115" t="str">
        <f>IF(ISBLANK($G114)=TRUE,"",_xll.EDF(G9:G108,$G114))</f>
        <v/>
      </c>
      <c r="H115" t="str">
        <f>IF(ISBLANK($H114)=TRUE,"",_xll.EDF(H9:H108,$H114))</f>
        <v/>
      </c>
    </row>
    <row r="116" spans="1:8">
      <c r="A116" t="s">
        <v>94</v>
      </c>
    </row>
    <row r="117" spans="1:8">
      <c r="A117" t="s">
        <v>95</v>
      </c>
      <c r="B117" t="str">
        <f>IF(ISBLANK($B116)=TRUE,"",_xll.EDF(B9:B108,$B116))</f>
        <v/>
      </c>
      <c r="C117" t="str">
        <f>IF(ISBLANK($C116)=TRUE,"",_xll.EDF(C9:C108,$C116))</f>
        <v/>
      </c>
      <c r="D117" t="str">
        <f>IF(ISBLANK($D116)=TRUE,"",_xll.EDF(D9:D108,$D116))</f>
        <v/>
      </c>
      <c r="E117" t="str">
        <f>IF(ISBLANK($E116)=TRUE,"",_xll.EDF(E9:E108,$E116))</f>
        <v/>
      </c>
      <c r="F117" t="str">
        <f>IF(ISBLANK($F116)=TRUE,"",_xll.EDF(F9:F108,$F116))</f>
        <v/>
      </c>
      <c r="G117" t="str">
        <f>IF(ISBLANK($G116)=TRUE,"",_xll.EDF(G9:G108,$G116))</f>
        <v/>
      </c>
      <c r="H117" t="str">
        <f>IF(ISBLANK($H116)=TRUE,"",_xll.EDF(H9:H108,$H116))</f>
        <v/>
      </c>
    </row>
    <row r="118" spans="1:8">
      <c r="A118" t="s">
        <v>96</v>
      </c>
    </row>
    <row r="119" spans="1:8">
      <c r="A119" t="s">
        <v>97</v>
      </c>
      <c r="B119" t="str">
        <f>IF(ISBLANK($B118)=TRUE,"",_xll.EDF(B9:B108,$B118))</f>
        <v/>
      </c>
      <c r="C119" t="str">
        <f>IF(ISBLANK($C118)=TRUE,"",_xll.EDF(C9:C108,$C118))</f>
        <v/>
      </c>
      <c r="D119" t="str">
        <f>IF(ISBLANK($D118)=TRUE,"",_xll.EDF(D9:D108,$D118))</f>
        <v/>
      </c>
      <c r="E119" t="str">
        <f>IF(ISBLANK($E118)=TRUE,"",_xll.EDF(E9:E108,$E118))</f>
        <v/>
      </c>
      <c r="F119" t="str">
        <f>IF(ISBLANK($F118)=TRUE,"",_xll.EDF(F9:F108,$F118))</f>
        <v/>
      </c>
      <c r="G119" t="str">
        <f>IF(ISBLANK($G118)=TRUE,"",_xll.EDF(G9:G108,$G118))</f>
        <v/>
      </c>
      <c r="H119" t="str">
        <f>IF(ISBLANK($H118)=TRUE,"",_xll.EDF(H9:H108,$H118))</f>
        <v/>
      </c>
    </row>
  </sheetData>
  <sheetCalcPr fullCalcOnLoad="1"/>
  <phoneticPr fontId="4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A1:R119"/>
  <sheetViews>
    <sheetView workbookViewId="0"/>
  </sheetViews>
  <sheetFormatPr defaultRowHeight="12"/>
  <sheetData>
    <row r="1" spans="1:16">
      <c r="A1" t="s">
        <v>283</v>
      </c>
    </row>
    <row r="2" spans="1:16">
      <c r="A2" t="s">
        <v>79</v>
      </c>
      <c r="B2" t="str">
        <f ca="1">ADDRESS(ROW(Sheet1!$B$488),COLUMN(Sheet1!$B$488),4,,_xll.WSNAME(Sheet1!$B$488))</f>
        <v>Sheet1!B488</v>
      </c>
      <c r="C2" t="str">
        <f ca="1">ADDRESS(ROW(Sheet1!$B$489),COLUMN(Sheet1!$B$489),4,,_xll.WSNAME(Sheet1!$B$489))</f>
        <v>Sheet1!B489</v>
      </c>
      <c r="D2" t="str">
        <f ca="1">ADDRESS(ROW(Sheet1!$B$490),COLUMN(Sheet1!$B$490),4,,_xll.WSNAME(Sheet1!$B$490))</f>
        <v>Sheet1!B490</v>
      </c>
      <c r="E2" t="str">
        <f ca="1">ADDRESS(ROW(Sheet1!$B$491),COLUMN(Sheet1!$B$491),4,,_xll.WSNAME(Sheet1!$B$491))</f>
        <v>Sheet1!B491</v>
      </c>
      <c r="F2" t="str">
        <f ca="1">ADDRESS(ROW(Sheet1!$B$492),COLUMN(Sheet1!$B$492),4,,_xll.WSNAME(Sheet1!$B$492))</f>
        <v>Sheet1!B492</v>
      </c>
      <c r="G2" t="str">
        <f ca="1">ADDRESS(ROW(Sheet1!$B$493),COLUMN(Sheet1!$B$493),4,,_xll.WSNAME(Sheet1!$B$493))</f>
        <v>Sheet1!B493</v>
      </c>
      <c r="H2" t="str">
        <f ca="1">ADDRESS(ROW(Sheet1!$B$501),COLUMN(Sheet1!$B$501),4,,_xll.WSNAME(Sheet1!$B$501))</f>
        <v>Sheet1!B501</v>
      </c>
    </row>
    <row r="3" spans="1:16">
      <c r="A3" t="s">
        <v>9</v>
      </c>
      <c r="B3">
        <f t="shared" ref="B3:H3" si="0">AVERAGE(B9:B108)</f>
        <v>2.3234689050416057</v>
      </c>
      <c r="C3">
        <f t="shared" si="0"/>
        <v>3.2909336570576251</v>
      </c>
      <c r="D3">
        <f t="shared" si="0"/>
        <v>2.1265231415447272</v>
      </c>
      <c r="E3">
        <f t="shared" si="0"/>
        <v>118.29577200705891</v>
      </c>
      <c r="F3">
        <f t="shared" si="0"/>
        <v>37.158925006875975</v>
      </c>
      <c r="G3">
        <f t="shared" si="0"/>
        <v>64.900551441691448</v>
      </c>
      <c r="H3">
        <f t="shared" si="0"/>
        <v>333788.35110323923</v>
      </c>
    </row>
    <row r="4" spans="1:16">
      <c r="A4" t="s">
        <v>16</v>
      </c>
      <c r="B4">
        <f t="shared" ref="B4:H4" si="1">STDEV(B9:B108)</f>
        <v>0.39533498842341808</v>
      </c>
      <c r="C4">
        <f t="shared" si="1"/>
        <v>0.65274659994372686</v>
      </c>
      <c r="D4">
        <f t="shared" si="1"/>
        <v>0.39146001218763976</v>
      </c>
      <c r="E4">
        <f t="shared" si="1"/>
        <v>14.318008633653641</v>
      </c>
      <c r="F4">
        <f t="shared" si="1"/>
        <v>2.8873347868116714</v>
      </c>
      <c r="G4">
        <f t="shared" si="1"/>
        <v>5.8153482532242204</v>
      </c>
      <c r="H4">
        <f t="shared" si="1"/>
        <v>115425.71859050944</v>
      </c>
    </row>
    <row r="5" spans="1:16">
      <c r="A5" t="s">
        <v>19</v>
      </c>
      <c r="B5">
        <f t="shared" ref="B5:H5" si="2">100*B4/B3</f>
        <v>17.014860305020477</v>
      </c>
      <c r="C5">
        <f t="shared" si="2"/>
        <v>19.834693371708315</v>
      </c>
      <c r="D5">
        <f t="shared" si="2"/>
        <v>18.408452959664451</v>
      </c>
      <c r="E5">
        <f t="shared" si="2"/>
        <v>12.103567516174001</v>
      </c>
      <c r="F5">
        <f t="shared" si="2"/>
        <v>7.770232282762195</v>
      </c>
      <c r="G5">
        <f t="shared" si="2"/>
        <v>8.9603988318171677</v>
      </c>
      <c r="H5">
        <f t="shared" si="2"/>
        <v>34.580511335702305</v>
      </c>
    </row>
    <row r="6" spans="1:16">
      <c r="A6" t="s">
        <v>11</v>
      </c>
      <c r="B6">
        <f t="shared" ref="B6:H6" si="3">MIN(B9:B108)</f>
        <v>1.379449020022661</v>
      </c>
      <c r="C6">
        <f t="shared" si="3"/>
        <v>1.6662498812267548</v>
      </c>
      <c r="D6">
        <f t="shared" si="3"/>
        <v>1.1815593587297872</v>
      </c>
      <c r="E6">
        <f t="shared" si="3"/>
        <v>77.826388577233331</v>
      </c>
      <c r="F6">
        <f t="shared" si="3"/>
        <v>31.478749297129042</v>
      </c>
      <c r="G6">
        <f t="shared" si="3"/>
        <v>49.97351739605287</v>
      </c>
      <c r="H6">
        <f t="shared" si="3"/>
        <v>58715.651513173303</v>
      </c>
    </row>
    <row r="7" spans="1:16">
      <c r="A7" t="s">
        <v>12</v>
      </c>
      <c r="B7">
        <f t="shared" ref="B7:H7" si="4">MAX(B9:B108)</f>
        <v>3.5478192339046752</v>
      </c>
      <c r="C7">
        <f t="shared" si="4"/>
        <v>5.2755302842863365</v>
      </c>
      <c r="D7">
        <f t="shared" si="4"/>
        <v>3.3551345150506409</v>
      </c>
      <c r="E7">
        <f t="shared" si="4"/>
        <v>146.37666118957569</v>
      </c>
      <c r="F7">
        <f t="shared" si="4"/>
        <v>43.493823054903487</v>
      </c>
      <c r="G7">
        <f t="shared" si="4"/>
        <v>83.649072366982352</v>
      </c>
      <c r="H7">
        <f t="shared" si="4"/>
        <v>652081.48231458175</v>
      </c>
    </row>
    <row r="8" spans="1:16">
      <c r="A8" t="s">
        <v>21</v>
      </c>
      <c r="B8" t="s">
        <v>309</v>
      </c>
      <c r="C8" t="s">
        <v>225</v>
      </c>
      <c r="D8" t="s">
        <v>226</v>
      </c>
      <c r="E8" t="s">
        <v>279</v>
      </c>
      <c r="F8" t="s">
        <v>280</v>
      </c>
      <c r="G8" t="s">
        <v>281</v>
      </c>
      <c r="H8" t="s">
        <v>282</v>
      </c>
      <c r="L8" s="2" t="str">
        <f>"Distribution Comparison of "&amp;Sheet1!$B$416&amp;" &amp; "&amp;SimData1!$B$8</f>
        <v>Distribution Comparison of Price 1 &amp; Sim Price 1</v>
      </c>
    </row>
    <row r="9" spans="1:16">
      <c r="A9">
        <v>1</v>
      </c>
      <c r="B9">
        <v>2.6240761688976852</v>
      </c>
      <c r="C9">
        <v>3.2989296857219506</v>
      </c>
      <c r="D9">
        <v>2.5482390224279308</v>
      </c>
      <c r="E9">
        <v>107.27355136653834</v>
      </c>
      <c r="F9">
        <v>37.731239656094345</v>
      </c>
      <c r="G9">
        <v>60.122049037462787</v>
      </c>
      <c r="H9">
        <v>379613.73249599995</v>
      </c>
      <c r="L9" t="s">
        <v>300</v>
      </c>
      <c r="N9" s="98">
        <v>0.95</v>
      </c>
    </row>
    <row r="10" spans="1:16">
      <c r="A10">
        <v>2</v>
      </c>
      <c r="B10">
        <v>2.8841275435267582</v>
      </c>
      <c r="C10">
        <v>3.8986268527067263</v>
      </c>
      <c r="D10">
        <v>2.5632523901294482</v>
      </c>
      <c r="E10">
        <v>103.39220906459545</v>
      </c>
      <c r="F10">
        <v>38.656210244827285</v>
      </c>
      <c r="G10">
        <v>62.651564641924331</v>
      </c>
      <c r="H10">
        <v>450439.07250334177</v>
      </c>
      <c r="M10" t="s">
        <v>301</v>
      </c>
      <c r="N10" t="s">
        <v>302</v>
      </c>
      <c r="O10" t="s">
        <v>303</v>
      </c>
    </row>
    <row r="11" spans="1:16" ht="13.5">
      <c r="A11">
        <v>3</v>
      </c>
      <c r="B11">
        <v>2.0351896054439056</v>
      </c>
      <c r="C11">
        <v>2.955376572117772</v>
      </c>
      <c r="D11">
        <v>1.7760706525458372</v>
      </c>
      <c r="E11">
        <v>133.7511468859154</v>
      </c>
      <c r="F11">
        <v>41.167409004808945</v>
      </c>
      <c r="G11">
        <v>67.23367736408882</v>
      </c>
      <c r="H11">
        <v>298530.26047800691</v>
      </c>
      <c r="L11" t="s">
        <v>304</v>
      </c>
      <c r="M11" s="1">
        <f>ROWS($B$410:$G$422)*ROWS($B$9:$G$108)/(ROWS($B$410:$G$422)+ROWS($B$9:$G$108))*_xll.MDIST(Sheet1!$B$417:$G$429,SimData1!$B$9:$G$108)</f>
        <v>2.7309457600479762E-3</v>
      </c>
      <c r="N11" s="1">
        <f ca="1">_xll.HOTELLTINV(COLUMNS($B$410:$G$422),(ROWS($B$410:$G$422)+ROWS($B$9:$G$108)-2),1-$N$9)</f>
        <v>13.730235533509642</v>
      </c>
      <c r="O11" s="3">
        <f>_xll.HOTELLTDIST($M$11,COLUMNS($B$410:$G$422),(ROWS($B$410:$G$422)+ROWS($B$9:$G$108)-2))</f>
        <v>0.99999999960969632</v>
      </c>
      <c r="P11" s="99" t="str">
        <f ca="1">IF(ABS($M$11)&gt;=$N$11,"","Fail to ")&amp;"Reject the Ho that the Mean Vectors are Equal"</f>
        <v>Fail to Reject the Ho that the Mean Vectors are Equal</v>
      </c>
    </row>
    <row r="12" spans="1:16">
      <c r="A12">
        <v>4</v>
      </c>
      <c r="B12">
        <v>2.7564418995780042</v>
      </c>
      <c r="C12">
        <v>3.408526985803439</v>
      </c>
      <c r="D12">
        <v>2.6546862164877454</v>
      </c>
      <c r="E12">
        <v>136.32680191906059</v>
      </c>
      <c r="F12">
        <v>41.204138190845008</v>
      </c>
      <c r="G12">
        <v>60.909748583875761</v>
      </c>
      <c r="H12">
        <v>514837.57430127152</v>
      </c>
      <c r="L12" t="s">
        <v>305</v>
      </c>
      <c r="M12" s="1">
        <f>_xll.BOXM(Sheet1!$B$417:$G$429,SimData1!$B$9:$G$108)</f>
        <v>1.1345911568140434</v>
      </c>
      <c r="N12" s="1">
        <f>CHIINV(1-$N$9,COLUMNS($B$410:$G$422)*(COLUMNS($B$410:$G$422)+1)/2)</f>
        <v>32.670573367671018</v>
      </c>
      <c r="O12" s="3">
        <f>CHIDIST($M$12,COLUMNS($B$410:$G$422)*(COLUMNS($B$410:$G$422)+1)/2)</f>
        <v>0.99999999986969001</v>
      </c>
      <c r="P12" s="99" t="str">
        <f>IF($M$12&gt;=$N$12,"","Fail to ")&amp;"Reject the Ho that the Covariance Matrices are Equivalent*"</f>
        <v>Fail to Reject the Ho that the Covariance Matrices are Equivalent*</v>
      </c>
    </row>
    <row r="13" spans="1:16">
      <c r="A13">
        <v>5</v>
      </c>
      <c r="B13">
        <v>2.3625104459304325</v>
      </c>
      <c r="C13">
        <v>3.2650083925707976</v>
      </c>
      <c r="D13">
        <v>2.1155548935469128</v>
      </c>
      <c r="E13">
        <v>135.63846742842455</v>
      </c>
      <c r="F13">
        <v>43.152416191302159</v>
      </c>
      <c r="G13">
        <v>72.903114242844808</v>
      </c>
      <c r="H13">
        <v>445247.87788863189</v>
      </c>
      <c r="P13" s="100" t="s">
        <v>306</v>
      </c>
    </row>
    <row r="14" spans="1:16">
      <c r="A14">
        <v>6</v>
      </c>
      <c r="B14">
        <v>1.9318496755695043</v>
      </c>
      <c r="C14">
        <v>3.1571023438723707</v>
      </c>
      <c r="D14">
        <v>1.5516904890410952</v>
      </c>
      <c r="E14">
        <v>105.78279053726402</v>
      </c>
      <c r="F14">
        <v>36.723703456496501</v>
      </c>
      <c r="G14">
        <v>70.780716697495421</v>
      </c>
      <c r="H14">
        <v>202926.71478155055</v>
      </c>
      <c r="L14" s="2" t="s">
        <v>307</v>
      </c>
    </row>
    <row r="15" spans="1:16">
      <c r="A15">
        <v>7</v>
      </c>
      <c r="B15">
        <v>2.0533882510582702</v>
      </c>
      <c r="C15">
        <v>2.4578680372303596</v>
      </c>
      <c r="D15">
        <v>1.9107071663619888</v>
      </c>
      <c r="E15">
        <v>142.44485430521027</v>
      </c>
      <c r="F15">
        <v>40.066614573199892</v>
      </c>
      <c r="G15">
        <v>64.088907167542828</v>
      </c>
      <c r="H15">
        <v>290122.53565193468</v>
      </c>
      <c r="L15" t="str">
        <f>Sheet1!$B$416</f>
        <v>Price 1</v>
      </c>
    </row>
    <row r="16" spans="1:16">
      <c r="A16">
        <v>8</v>
      </c>
      <c r="B16">
        <v>2.4314197764608236</v>
      </c>
      <c r="C16">
        <v>3.2934813090076434</v>
      </c>
      <c r="D16">
        <v>2.3235996130471523</v>
      </c>
      <c r="E16">
        <v>104.99701923538989</v>
      </c>
      <c r="F16">
        <v>37.31496436051922</v>
      </c>
      <c r="G16">
        <v>56.289798740319597</v>
      </c>
      <c r="H16">
        <v>306225.94468286651</v>
      </c>
      <c r="L16" t="s">
        <v>52</v>
      </c>
      <c r="M16" t="s">
        <v>308</v>
      </c>
    </row>
    <row r="17" spans="1:18">
      <c r="A17">
        <v>9</v>
      </c>
      <c r="B17">
        <v>2.565149894292158</v>
      </c>
      <c r="C17">
        <v>3.7296685766075752</v>
      </c>
      <c r="D17">
        <v>2.283763332586775</v>
      </c>
      <c r="E17">
        <v>114.2345677091204</v>
      </c>
      <c r="F17">
        <v>37.922911987704047</v>
      </c>
      <c r="G17">
        <v>63.386215433459292</v>
      </c>
      <c r="H17">
        <v>399706.85824131285</v>
      </c>
      <c r="L17" s="101">
        <f ca="1">AVERAGE(OFFSET(Sheet1!$B$417:$G$429,,0,,1))</f>
        <v>2.3251569306076925</v>
      </c>
      <c r="M17" s="34">
        <f t="array" ref="M17:R22">_xll.MCOV(Sheet1!$B$417:$G$429)</f>
        <v>0.17353318159913658</v>
      </c>
      <c r="N17" s="35">
        <v>0.24064479223364302</v>
      </c>
      <c r="O17" s="35">
        <v>0.17367961213068317</v>
      </c>
      <c r="P17" s="35">
        <v>-1.8123008042234743</v>
      </c>
      <c r="Q17" s="35">
        <v>-0.21350333347444583</v>
      </c>
      <c r="R17" s="36">
        <v>-1.3000948789591333</v>
      </c>
    </row>
    <row r="18" spans="1:18">
      <c r="A18">
        <v>10</v>
      </c>
      <c r="B18">
        <v>2.0135698371373922</v>
      </c>
      <c r="C18">
        <v>3.1790219335188881</v>
      </c>
      <c r="D18">
        <v>1.7671336210337787</v>
      </c>
      <c r="E18">
        <v>123.57949030362732</v>
      </c>
      <c r="F18">
        <v>36.281168572085768</v>
      </c>
      <c r="G18">
        <v>73.234962198295761</v>
      </c>
      <c r="H18">
        <v>285675.80803222454</v>
      </c>
      <c r="L18" s="102">
        <f ca="1">AVERAGE(OFFSET(Sheet1!$B$417:$G$429,,1,,1))</f>
        <v>3.294268586723077</v>
      </c>
      <c r="M18" s="37">
        <v>0.24064479223364302</v>
      </c>
      <c r="N18" s="5">
        <v>0.44205957011129499</v>
      </c>
      <c r="O18" s="5">
        <v>0.23052675474245068</v>
      </c>
      <c r="P18" s="5">
        <v>-1.5337072863855337</v>
      </c>
      <c r="Q18" s="5">
        <v>-0.71337005032598988</v>
      </c>
      <c r="R18" s="38">
        <v>-1.3431650448390926</v>
      </c>
    </row>
    <row r="19" spans="1:18">
      <c r="A19">
        <v>11</v>
      </c>
      <c r="B19">
        <v>2.2500859144380736</v>
      </c>
      <c r="C19">
        <v>2.8926721580044701</v>
      </c>
      <c r="D19">
        <v>1.9230756852716384</v>
      </c>
      <c r="E19">
        <v>112.68433964033545</v>
      </c>
      <c r="F19">
        <v>39.846903009220739</v>
      </c>
      <c r="G19">
        <v>64.382762228561035</v>
      </c>
      <c r="H19">
        <v>279071.33496343269</v>
      </c>
      <c r="L19" s="102">
        <f ca="1">AVERAGE(OFFSET(Sheet1!$B$417:$G$429,,2,,1))</f>
        <v>2.1282914186846154</v>
      </c>
      <c r="M19" s="37">
        <v>0.17367961213068317</v>
      </c>
      <c r="N19" s="5">
        <v>0.23052675474245068</v>
      </c>
      <c r="O19" s="5">
        <v>0.18064018013411995</v>
      </c>
      <c r="P19" s="5">
        <v>-1.7759180637089642</v>
      </c>
      <c r="Q19" s="5">
        <v>-0.20994228354153635</v>
      </c>
      <c r="R19" s="38">
        <v>-1.4167704510015262</v>
      </c>
    </row>
    <row r="20" spans="1:18">
      <c r="A20">
        <v>12</v>
      </c>
      <c r="B20">
        <v>2.8173827756993983</v>
      </c>
      <c r="C20">
        <v>4.3404340844435714</v>
      </c>
      <c r="D20">
        <v>2.4842620690589112</v>
      </c>
      <c r="E20">
        <v>101.40187600745689</v>
      </c>
      <c r="F20">
        <v>31.478749297129042</v>
      </c>
      <c r="G20">
        <v>54.934550498189068</v>
      </c>
      <c r="H20">
        <v>368578.69363128947</v>
      </c>
      <c r="L20" s="102">
        <f ca="1">AVERAGE(OFFSET(Sheet1!$B$417:$G$429,,3,,1))</f>
        <v>118.36311513627879</v>
      </c>
      <c r="M20" s="37">
        <v>-1.8123008042234743</v>
      </c>
      <c r="N20" s="5">
        <v>-1.5337072863855337</v>
      </c>
      <c r="O20" s="5">
        <v>-1.7759180637089642</v>
      </c>
      <c r="P20" s="5">
        <v>211.21831351148469</v>
      </c>
      <c r="Q20" s="5">
        <v>22.560671717375413</v>
      </c>
      <c r="R20" s="38">
        <v>50.348919051021397</v>
      </c>
    </row>
    <row r="21" spans="1:18">
      <c r="A21">
        <v>13</v>
      </c>
      <c r="B21">
        <v>2.4288366649570983</v>
      </c>
      <c r="C21">
        <v>3.682101190155171</v>
      </c>
      <c r="D21">
        <v>2.1085086513345996</v>
      </c>
      <c r="E21">
        <v>127.23363153337499</v>
      </c>
      <c r="F21">
        <v>35.238769764553965</v>
      </c>
      <c r="G21">
        <v>66.257548207818331</v>
      </c>
      <c r="H21">
        <v>388068.01064321358</v>
      </c>
      <c r="L21" s="102">
        <f ca="1">AVERAGE(OFFSET(Sheet1!$B$417:$G$429,,4,,1))</f>
        <v>37.152058773274433</v>
      </c>
      <c r="M21" s="37">
        <v>-0.21350333347444583</v>
      </c>
      <c r="N21" s="5">
        <v>-0.71337005032598988</v>
      </c>
      <c r="O21" s="5">
        <v>-0.20994228354153635</v>
      </c>
      <c r="P21" s="5">
        <v>22.560671717375413</v>
      </c>
      <c r="Q21" s="5">
        <v>8.5447061192899803</v>
      </c>
      <c r="R21" s="38">
        <v>8.1623784286810732</v>
      </c>
    </row>
    <row r="22" spans="1:18">
      <c r="A22">
        <v>14</v>
      </c>
      <c r="B22">
        <v>3.1724896912276908</v>
      </c>
      <c r="C22">
        <v>5.2755302842863365</v>
      </c>
      <c r="D22">
        <v>2.8413649674271131</v>
      </c>
      <c r="E22">
        <v>106.3599850697935</v>
      </c>
      <c r="F22">
        <v>35.474680491613796</v>
      </c>
      <c r="G22">
        <v>64.742929887837235</v>
      </c>
      <c r="H22">
        <v>591064.16882516746</v>
      </c>
      <c r="L22" s="103">
        <f ca="1">AVERAGE(OFFSET(Sheet1!$B$417:$G$429,,5,,1))</f>
        <v>64.854831174127497</v>
      </c>
      <c r="M22" s="39">
        <v>-1.3000948789591333</v>
      </c>
      <c r="N22" s="6">
        <v>-1.3431650448390926</v>
      </c>
      <c r="O22" s="6">
        <v>-1.4167704510015262</v>
      </c>
      <c r="P22" s="6">
        <v>50.348919051021397</v>
      </c>
      <c r="Q22" s="6">
        <v>8.1623784286810732</v>
      </c>
      <c r="R22" s="40">
        <v>34.852119511109642</v>
      </c>
    </row>
    <row r="23" spans="1:18">
      <c r="A23">
        <v>15</v>
      </c>
      <c r="B23">
        <v>1.9523623756537412</v>
      </c>
      <c r="C23">
        <v>2.9740151039987066</v>
      </c>
      <c r="D23">
        <v>1.6845109035812755</v>
      </c>
      <c r="E23">
        <v>146.37666118957569</v>
      </c>
      <c r="F23">
        <v>42.916122054366248</v>
      </c>
      <c r="G23">
        <v>83.649072366982352</v>
      </c>
      <c r="H23">
        <v>364045.62772573048</v>
      </c>
    </row>
    <row r="24" spans="1:18">
      <c r="A24">
        <v>16</v>
      </c>
      <c r="B24">
        <v>2.2762196255932206</v>
      </c>
      <c r="C24">
        <v>3.4053888704898134</v>
      </c>
      <c r="D24">
        <v>2.0551069774095816</v>
      </c>
      <c r="E24">
        <v>118.79376739941539</v>
      </c>
      <c r="F24">
        <v>32.989595322663796</v>
      </c>
      <c r="G24">
        <v>63.553558689592911</v>
      </c>
      <c r="H24">
        <v>305133.02968773205</v>
      </c>
      <c r="L24" t="str">
        <f>SimData1!$B$8</f>
        <v>Sim Price 1</v>
      </c>
    </row>
    <row r="25" spans="1:18">
      <c r="A25">
        <v>17</v>
      </c>
      <c r="B25">
        <v>2.3826229656337379</v>
      </c>
      <c r="C25">
        <v>3.4053981321404625</v>
      </c>
      <c r="D25">
        <v>2.3496931118988633</v>
      </c>
      <c r="E25">
        <v>114.67184721456148</v>
      </c>
      <c r="F25">
        <v>35.883046089144671</v>
      </c>
      <c r="G25">
        <v>61.897929066240003</v>
      </c>
      <c r="H25">
        <v>352396.13901177963</v>
      </c>
      <c r="L25" t="s">
        <v>52</v>
      </c>
      <c r="M25" t="s">
        <v>308</v>
      </c>
    </row>
    <row r="26" spans="1:18">
      <c r="A26">
        <v>18</v>
      </c>
      <c r="B26">
        <v>1.987348336066934</v>
      </c>
      <c r="C26">
        <v>2.8878509387842186</v>
      </c>
      <c r="D26">
        <v>1.905897630572609</v>
      </c>
      <c r="E26">
        <v>98.849572616834934</v>
      </c>
      <c r="F26">
        <v>33.367935462911532</v>
      </c>
      <c r="G26">
        <v>64.457207617100423</v>
      </c>
      <c r="H26">
        <v>191688.64783030172</v>
      </c>
      <c r="L26" s="101">
        <f ca="1">AVERAGE(OFFSET(SimData1!$B$9:$G$108,,0,,1))</f>
        <v>2.3234689050416057</v>
      </c>
      <c r="M26" s="34">
        <f t="array" ref="M26:R31">_xll.MCOV(SimData1!$B$9:$G$108)</f>
        <v>0.15628975307174953</v>
      </c>
      <c r="N26" s="35">
        <v>0.22481174480229629</v>
      </c>
      <c r="O26" s="35">
        <v>0.15168016990366176</v>
      </c>
      <c r="P26" s="35">
        <v>-2.0620460012956596</v>
      </c>
      <c r="Q26" s="35">
        <v>-0.25940048556410739</v>
      </c>
      <c r="R26" s="36">
        <v>-1.0634398059475598</v>
      </c>
    </row>
    <row r="27" spans="1:18">
      <c r="A27">
        <v>19</v>
      </c>
      <c r="B27">
        <v>2.2561856174965182</v>
      </c>
      <c r="C27">
        <v>3.2589916065361604</v>
      </c>
      <c r="D27">
        <v>2.0107653080526995</v>
      </c>
      <c r="E27">
        <v>118.19712562141289</v>
      </c>
      <c r="F27">
        <v>39.160362974547432</v>
      </c>
      <c r="G27">
        <v>69.665350640223082</v>
      </c>
      <c r="H27">
        <v>343270.93670227518</v>
      </c>
      <c r="L27" s="102">
        <f ca="1">AVERAGE(OFFSET(SimData1!$B$9:$G$108,,1,,1))</f>
        <v>3.2909336570576251</v>
      </c>
      <c r="M27" s="37">
        <v>0.22481174480229629</v>
      </c>
      <c r="N27" s="5">
        <v>0.42607812373809451</v>
      </c>
      <c r="O27" s="5">
        <v>0.2095831923376805</v>
      </c>
      <c r="P27" s="5">
        <v>-2.4954055103747712</v>
      </c>
      <c r="Q27" s="5">
        <v>-0.80301942668130943</v>
      </c>
      <c r="R27" s="38">
        <v>-1.1595579271702403</v>
      </c>
    </row>
    <row r="28" spans="1:18">
      <c r="A28">
        <v>20</v>
      </c>
      <c r="B28">
        <v>2.5257287488404221</v>
      </c>
      <c r="C28">
        <v>3.9275206108248213</v>
      </c>
      <c r="D28">
        <v>2.2775723502901442</v>
      </c>
      <c r="E28">
        <v>133.53976221756227</v>
      </c>
      <c r="F28">
        <v>37.555435208681715</v>
      </c>
      <c r="G28">
        <v>64.695342870802662</v>
      </c>
      <c r="H28">
        <v>458231.48352226295</v>
      </c>
      <c r="L28" s="102">
        <f ca="1">AVERAGE(OFFSET(SimData1!$B$9:$G$108,,2,,1))</f>
        <v>2.1265231415447272</v>
      </c>
      <c r="M28" s="37">
        <v>0.15168016990366176</v>
      </c>
      <c r="N28" s="5">
        <v>0.2095831923376805</v>
      </c>
      <c r="O28" s="5">
        <v>0.15324094114194561</v>
      </c>
      <c r="P28" s="5">
        <v>-1.8598585396397438</v>
      </c>
      <c r="Q28" s="5">
        <v>-0.25632096814319727</v>
      </c>
      <c r="R28" s="38">
        <v>-1.1569049952035033</v>
      </c>
    </row>
    <row r="29" spans="1:18">
      <c r="A29">
        <v>21</v>
      </c>
      <c r="B29">
        <v>2.1790488490224078</v>
      </c>
      <c r="C29">
        <v>3.2781585346502689</v>
      </c>
      <c r="D29">
        <v>2.0140208592122373</v>
      </c>
      <c r="E29">
        <v>125.65541957146213</v>
      </c>
      <c r="F29">
        <v>35.772532482241829</v>
      </c>
      <c r="G29">
        <v>62.138641350371991</v>
      </c>
      <c r="H29">
        <v>305008.38607020932</v>
      </c>
      <c r="L29" s="102">
        <f ca="1">AVERAGE(OFFSET(SimData1!$B$9:$G$108,,3,,1))</f>
        <v>118.29577200705891</v>
      </c>
      <c r="M29" s="37">
        <v>-2.0620460012956596</v>
      </c>
      <c r="N29" s="5">
        <v>-2.4954055103747712</v>
      </c>
      <c r="O29" s="5">
        <v>-1.8598585396397438</v>
      </c>
      <c r="P29" s="5">
        <v>205.00537123338341</v>
      </c>
      <c r="Q29" s="5">
        <v>23.033464072827005</v>
      </c>
      <c r="R29" s="38">
        <v>49.413065056983328</v>
      </c>
    </row>
    <row r="30" spans="1:18">
      <c r="A30">
        <v>22</v>
      </c>
      <c r="B30">
        <v>2.282378875019015</v>
      </c>
      <c r="C30">
        <v>3.0721739571981659</v>
      </c>
      <c r="D30">
        <v>2.0808658102052537</v>
      </c>
      <c r="E30">
        <v>109.490186337547</v>
      </c>
      <c r="F30">
        <v>35.039477117821505</v>
      </c>
      <c r="G30">
        <v>63.111715276391223</v>
      </c>
      <c r="H30">
        <v>279023.16301563347</v>
      </c>
      <c r="L30" s="102">
        <f ca="1">AVERAGE(OFFSET(SimData1!$B$9:$G$108,,4,,1))</f>
        <v>37.158925006875975</v>
      </c>
      <c r="M30" s="37">
        <v>-0.25940048556410739</v>
      </c>
      <c r="N30" s="5">
        <v>-0.80301942668130943</v>
      </c>
      <c r="O30" s="5">
        <v>-0.25632096814319727</v>
      </c>
      <c r="P30" s="5">
        <v>23.033464072827005</v>
      </c>
      <c r="Q30" s="5">
        <v>8.3367021711321723</v>
      </c>
      <c r="R30" s="38">
        <v>8.8276463065110278</v>
      </c>
    </row>
    <row r="31" spans="1:18">
      <c r="A31">
        <v>23</v>
      </c>
      <c r="B31">
        <v>2.8541032738911425</v>
      </c>
      <c r="C31">
        <v>4.3370912437675857</v>
      </c>
      <c r="D31">
        <v>2.580249045495437</v>
      </c>
      <c r="E31">
        <v>106.55603962279899</v>
      </c>
      <c r="F31">
        <v>36.943561697111704</v>
      </c>
      <c r="G31">
        <v>64.233632771523631</v>
      </c>
      <c r="H31">
        <v>480940.87776035746</v>
      </c>
      <c r="L31" s="103">
        <f ca="1">AVERAGE(OFFSET(SimData1!$B$9:$G$108,,5,,1))</f>
        <v>64.900551441691448</v>
      </c>
      <c r="M31" s="39">
        <v>-1.0634398059475598</v>
      </c>
      <c r="N31" s="6">
        <v>-1.1595579271702403</v>
      </c>
      <c r="O31" s="6">
        <v>-1.1569049952035033</v>
      </c>
      <c r="P31" s="6">
        <v>49.413065056983328</v>
      </c>
      <c r="Q31" s="6">
        <v>8.8276463065110278</v>
      </c>
      <c r="R31" s="40">
        <v>33.818275306282978</v>
      </c>
    </row>
    <row r="32" spans="1:18">
      <c r="A32">
        <v>24</v>
      </c>
      <c r="B32">
        <v>1.7346669831932644</v>
      </c>
      <c r="C32">
        <v>2.6915467988814816</v>
      </c>
      <c r="D32">
        <v>1.5755244404511224</v>
      </c>
      <c r="E32">
        <v>146.03001075371617</v>
      </c>
      <c r="F32">
        <v>39.136805600099649</v>
      </c>
      <c r="G32">
        <v>72.771733674590237</v>
      </c>
      <c r="H32">
        <v>245628.54391355516</v>
      </c>
    </row>
    <row r="33" spans="1:8">
      <c r="A33">
        <v>25</v>
      </c>
      <c r="B33">
        <v>1.9935150366032723</v>
      </c>
      <c r="C33">
        <v>3.2777626534556545</v>
      </c>
      <c r="D33">
        <v>1.8573013125150262</v>
      </c>
      <c r="E33">
        <v>120.11159922971294</v>
      </c>
      <c r="F33">
        <v>32.624280475161022</v>
      </c>
      <c r="G33">
        <v>65.975694680706169</v>
      </c>
      <c r="H33">
        <v>249919.73999004907</v>
      </c>
    </row>
    <row r="34" spans="1:8">
      <c r="A34">
        <v>26</v>
      </c>
      <c r="B34">
        <v>1.6179511848611374</v>
      </c>
      <c r="C34">
        <v>2.2611346719349488</v>
      </c>
      <c r="D34">
        <v>1.4838261531119981</v>
      </c>
      <c r="E34">
        <v>132.2994061392053</v>
      </c>
      <c r="F34">
        <v>38.199911182509425</v>
      </c>
      <c r="G34">
        <v>77.937001999034408</v>
      </c>
      <c r="H34">
        <v>179906.62010138217</v>
      </c>
    </row>
    <row r="35" spans="1:8">
      <c r="A35">
        <v>27</v>
      </c>
      <c r="B35">
        <v>1.9346044525752777</v>
      </c>
      <c r="C35">
        <v>2.8534753297370692</v>
      </c>
      <c r="D35">
        <v>1.7594138673714175</v>
      </c>
      <c r="E35">
        <v>105.27913278990744</v>
      </c>
      <c r="F35">
        <v>33.858699275924849</v>
      </c>
      <c r="G35">
        <v>63.812741621385854</v>
      </c>
      <c r="H35">
        <v>178141.96872718673</v>
      </c>
    </row>
    <row r="36" spans="1:8">
      <c r="A36">
        <v>28</v>
      </c>
      <c r="B36">
        <v>2.0041438615994376</v>
      </c>
      <c r="C36">
        <v>3.1904081635103099</v>
      </c>
      <c r="D36">
        <v>1.8206671588692407</v>
      </c>
      <c r="E36">
        <v>145.73230313479155</v>
      </c>
      <c r="F36">
        <v>38.776243734967231</v>
      </c>
      <c r="G36">
        <v>67.434419545213345</v>
      </c>
      <c r="H36">
        <v>328187.83369455836</v>
      </c>
    </row>
    <row r="37" spans="1:8">
      <c r="A37">
        <v>29</v>
      </c>
      <c r="B37">
        <v>2.7657351448023477</v>
      </c>
      <c r="C37">
        <v>2.9105539609387621</v>
      </c>
      <c r="D37">
        <v>2.7272428554565007</v>
      </c>
      <c r="E37">
        <v>119.30453262772241</v>
      </c>
      <c r="F37">
        <v>41.098866238446284</v>
      </c>
      <c r="G37">
        <v>64.908727347820161</v>
      </c>
      <c r="H37">
        <v>468439.1665355466</v>
      </c>
    </row>
    <row r="38" spans="1:8">
      <c r="A38">
        <v>30</v>
      </c>
      <c r="B38">
        <v>2.8456262952500762</v>
      </c>
      <c r="C38">
        <v>4.5248329246323706</v>
      </c>
      <c r="D38">
        <v>2.7625204230414693</v>
      </c>
      <c r="E38">
        <v>127.04174935964519</v>
      </c>
      <c r="F38">
        <v>34.356378943344041</v>
      </c>
      <c r="G38">
        <v>58.935474844975836</v>
      </c>
      <c r="H38">
        <v>525319.56029514503</v>
      </c>
    </row>
    <row r="39" spans="1:8">
      <c r="A39">
        <v>31</v>
      </c>
      <c r="B39">
        <v>2.1647859800208464</v>
      </c>
      <c r="C39">
        <v>2.7349986392378685</v>
      </c>
      <c r="D39">
        <v>1.9436456401755795</v>
      </c>
      <c r="E39">
        <v>107.74183018025761</v>
      </c>
      <c r="F39">
        <v>38.001050874193687</v>
      </c>
      <c r="G39">
        <v>66.845516275203991</v>
      </c>
      <c r="H39">
        <v>253985.22962897361</v>
      </c>
    </row>
    <row r="40" spans="1:8">
      <c r="A40">
        <v>32</v>
      </c>
      <c r="B40">
        <v>2.7170834028634179</v>
      </c>
      <c r="C40">
        <v>3.9985479251317768</v>
      </c>
      <c r="D40">
        <v>2.4687104995913192</v>
      </c>
      <c r="E40">
        <v>85.154102981450009</v>
      </c>
      <c r="F40">
        <v>34.017940372977385</v>
      </c>
      <c r="G40">
        <v>61.336453671896031</v>
      </c>
      <c r="H40">
        <v>343248.24161507044</v>
      </c>
    </row>
    <row r="41" spans="1:8">
      <c r="A41">
        <v>33</v>
      </c>
      <c r="B41">
        <v>2.3498013645874973</v>
      </c>
      <c r="C41">
        <v>3.2653091757224222</v>
      </c>
      <c r="D41">
        <v>2.0965403435234582</v>
      </c>
      <c r="E41">
        <v>132.01314066404623</v>
      </c>
      <c r="F41">
        <v>38.510338016886394</v>
      </c>
      <c r="G41">
        <v>69.285464251712526</v>
      </c>
      <c r="H41">
        <v>394346.4402528592</v>
      </c>
    </row>
    <row r="42" spans="1:8">
      <c r="A42">
        <v>34</v>
      </c>
      <c r="B42">
        <v>2.2118413199039595</v>
      </c>
      <c r="C42">
        <v>3.0463658270473593</v>
      </c>
      <c r="D42">
        <v>2.026062853389393</v>
      </c>
      <c r="E42">
        <v>128.0936295685421</v>
      </c>
      <c r="F42">
        <v>40.442195841122128</v>
      </c>
      <c r="G42">
        <v>68.650822757401983</v>
      </c>
      <c r="H42">
        <v>351307.13145468262</v>
      </c>
    </row>
    <row r="43" spans="1:8">
      <c r="A43">
        <v>35</v>
      </c>
      <c r="B43">
        <v>2.026715314242693</v>
      </c>
      <c r="C43">
        <v>3.185966792497668</v>
      </c>
      <c r="D43">
        <v>1.8291500598901909</v>
      </c>
      <c r="E43">
        <v>104.19369220667423</v>
      </c>
      <c r="F43">
        <v>33.804547038239889</v>
      </c>
      <c r="G43">
        <v>55.526480993217646</v>
      </c>
      <c r="H43">
        <v>180853.73016011392</v>
      </c>
    </row>
    <row r="44" spans="1:8">
      <c r="A44">
        <v>36</v>
      </c>
      <c r="B44">
        <v>3.5478192339046752</v>
      </c>
      <c r="C44">
        <v>4.8917570201354437</v>
      </c>
      <c r="D44">
        <v>3.3551345150506409</v>
      </c>
      <c r="E44">
        <v>112.63463856854433</v>
      </c>
      <c r="F44">
        <v>34.239213913439706</v>
      </c>
      <c r="G44">
        <v>59.049685024884369</v>
      </c>
      <c r="H44">
        <v>652081.48231458175</v>
      </c>
    </row>
    <row r="45" spans="1:8">
      <c r="A45">
        <v>37</v>
      </c>
      <c r="B45">
        <v>1.379449020022661</v>
      </c>
      <c r="C45">
        <v>1.6662498812267548</v>
      </c>
      <c r="D45">
        <v>1.1815593587297872</v>
      </c>
      <c r="E45">
        <v>136.73103673712478</v>
      </c>
      <c r="F45">
        <v>39.908166005630854</v>
      </c>
      <c r="G45">
        <v>69.973924863553862</v>
      </c>
      <c r="H45">
        <v>58715.651513173303</v>
      </c>
    </row>
    <row r="46" spans="1:8">
      <c r="A46">
        <v>38</v>
      </c>
      <c r="B46">
        <v>2.377388596109256</v>
      </c>
      <c r="C46">
        <v>3.9923957985551017</v>
      </c>
      <c r="D46">
        <v>2.0498806756383305</v>
      </c>
      <c r="E46">
        <v>100.31189194264005</v>
      </c>
      <c r="F46">
        <v>33.244482825162535</v>
      </c>
      <c r="G46">
        <v>66.10747541352228</v>
      </c>
      <c r="H46">
        <v>313592.92102388135</v>
      </c>
    </row>
    <row r="47" spans="1:8">
      <c r="A47">
        <v>39</v>
      </c>
      <c r="B47">
        <v>1.9797368977924852</v>
      </c>
      <c r="C47">
        <v>2.465483779561251</v>
      </c>
      <c r="D47">
        <v>1.861927294921544</v>
      </c>
      <c r="E47">
        <v>102.14683257386208</v>
      </c>
      <c r="F47">
        <v>38.330581930592551</v>
      </c>
      <c r="G47">
        <v>59.270695514550759</v>
      </c>
      <c r="H47">
        <v>169694.44699068734</v>
      </c>
    </row>
    <row r="48" spans="1:8">
      <c r="A48">
        <v>40</v>
      </c>
      <c r="B48">
        <v>3.0925500350742765</v>
      </c>
      <c r="C48">
        <v>4.8672991346354468</v>
      </c>
      <c r="D48">
        <v>2.8302921918340029</v>
      </c>
      <c r="E48">
        <v>108.96005411019368</v>
      </c>
      <c r="F48">
        <v>31.691194769098622</v>
      </c>
      <c r="G48">
        <v>61.197675469877282</v>
      </c>
      <c r="H48">
        <v>519754.81255454023</v>
      </c>
    </row>
    <row r="49" spans="1:8">
      <c r="A49">
        <v>41</v>
      </c>
      <c r="B49">
        <v>2.1418441545723037</v>
      </c>
      <c r="C49">
        <v>2.8493781879310087</v>
      </c>
      <c r="D49">
        <v>1.8087291030322459</v>
      </c>
      <c r="E49">
        <v>112.65573055217465</v>
      </c>
      <c r="F49">
        <v>41.207788433976617</v>
      </c>
      <c r="G49">
        <v>71.202454665572901</v>
      </c>
      <c r="H49">
        <v>279987.78218913241</v>
      </c>
    </row>
    <row r="50" spans="1:8">
      <c r="A50">
        <v>42</v>
      </c>
      <c r="B50">
        <v>2.2482315743510397</v>
      </c>
      <c r="C50">
        <v>3.6830240001071846</v>
      </c>
      <c r="D50">
        <v>2.1108669144211807</v>
      </c>
      <c r="E50">
        <v>124.52748649346134</v>
      </c>
      <c r="F50">
        <v>33.207792057298747</v>
      </c>
      <c r="G50">
        <v>59.883133937697806</v>
      </c>
      <c r="H50">
        <v>321234.92203744943</v>
      </c>
    </row>
    <row r="51" spans="1:8">
      <c r="A51">
        <v>43</v>
      </c>
      <c r="B51">
        <v>1.9307703711497162</v>
      </c>
      <c r="C51">
        <v>2.6490977633610169</v>
      </c>
      <c r="D51">
        <v>1.8812516411344176</v>
      </c>
      <c r="E51">
        <v>116.33181325098657</v>
      </c>
      <c r="F51">
        <v>37.381935216129328</v>
      </c>
      <c r="G51">
        <v>58.204069338079222</v>
      </c>
      <c r="H51">
        <v>197145.6216297847</v>
      </c>
    </row>
    <row r="52" spans="1:8">
      <c r="A52">
        <v>44</v>
      </c>
      <c r="B52">
        <v>1.8433169528826601</v>
      </c>
      <c r="C52">
        <v>2.131336955828008</v>
      </c>
      <c r="D52">
        <v>1.7499975091101523</v>
      </c>
      <c r="E52">
        <v>136.57487275260763</v>
      </c>
      <c r="F52">
        <v>41.776390178458144</v>
      </c>
      <c r="G52">
        <v>70.659736959830468</v>
      </c>
      <c r="H52">
        <v>237618.85203349459</v>
      </c>
    </row>
    <row r="53" spans="1:8">
      <c r="A53">
        <v>45</v>
      </c>
      <c r="B53">
        <v>2.4956465523893989</v>
      </c>
      <c r="C53">
        <v>3.4752705308464691</v>
      </c>
      <c r="D53">
        <v>2.3220824844414718</v>
      </c>
      <c r="E53">
        <v>98.815094584086523</v>
      </c>
      <c r="F53">
        <v>35.501854496999705</v>
      </c>
      <c r="G53">
        <v>68.752031142220432</v>
      </c>
      <c r="H53">
        <v>355971.14777879068</v>
      </c>
    </row>
    <row r="54" spans="1:8">
      <c r="A54">
        <v>46</v>
      </c>
      <c r="B54">
        <v>2.2915975231758181</v>
      </c>
      <c r="C54">
        <v>2.8505805062392491</v>
      </c>
      <c r="D54">
        <v>2.0986784039337074</v>
      </c>
      <c r="E54">
        <v>113.95863310985504</v>
      </c>
      <c r="F54">
        <v>39.295520192917408</v>
      </c>
      <c r="G54">
        <v>57.67991335945409</v>
      </c>
      <c r="H54">
        <v>276273.06416224461</v>
      </c>
    </row>
    <row r="55" spans="1:8">
      <c r="A55">
        <v>47</v>
      </c>
      <c r="B55">
        <v>1.9758426730647258</v>
      </c>
      <c r="C55">
        <v>2.2891237268184801</v>
      </c>
      <c r="D55">
        <v>1.7883950533162518</v>
      </c>
      <c r="E55">
        <v>122.14249819004723</v>
      </c>
      <c r="F55">
        <v>39.210573332219944</v>
      </c>
      <c r="G55">
        <v>65.822815670026543</v>
      </c>
      <c r="H55">
        <v>216405.53663328316</v>
      </c>
    </row>
    <row r="56" spans="1:8">
      <c r="A56">
        <v>48</v>
      </c>
      <c r="B56">
        <v>2.4113999453872275</v>
      </c>
      <c r="C56">
        <v>2.9297537589274709</v>
      </c>
      <c r="D56">
        <v>2.2494848075271037</v>
      </c>
      <c r="E56">
        <v>114.90252078858597</v>
      </c>
      <c r="F56">
        <v>40.33978595106754</v>
      </c>
      <c r="G56">
        <v>59.720794559657236</v>
      </c>
      <c r="H56">
        <v>328036.43175194808</v>
      </c>
    </row>
    <row r="57" spans="1:8">
      <c r="A57">
        <v>49</v>
      </c>
      <c r="B57">
        <v>2.4521941139069097</v>
      </c>
      <c r="C57">
        <v>3.2578644826131953</v>
      </c>
      <c r="D57">
        <v>2.2465349374209609</v>
      </c>
      <c r="E57">
        <v>125.16742738311854</v>
      </c>
      <c r="F57">
        <v>42.978632944385112</v>
      </c>
      <c r="G57">
        <v>67.937657937851554</v>
      </c>
      <c r="H57">
        <v>427211.31560080213</v>
      </c>
    </row>
    <row r="58" spans="1:8">
      <c r="A58">
        <v>50</v>
      </c>
      <c r="B58">
        <v>2.3981101395387809</v>
      </c>
      <c r="C58">
        <v>3.6682268062796113</v>
      </c>
      <c r="D58">
        <v>2.0577953562141604</v>
      </c>
      <c r="E58">
        <v>125.15223744835571</v>
      </c>
      <c r="F58">
        <v>40.075841705783709</v>
      </c>
      <c r="G58">
        <v>74.657381130866753</v>
      </c>
      <c r="H58">
        <v>432898.98925134493</v>
      </c>
    </row>
    <row r="59" spans="1:8">
      <c r="A59">
        <v>51</v>
      </c>
      <c r="B59">
        <v>2.1910007637669255</v>
      </c>
      <c r="C59">
        <v>3.3879908671426979</v>
      </c>
      <c r="D59">
        <v>2.1270230566092527</v>
      </c>
      <c r="E59">
        <v>127.62406170096935</v>
      </c>
      <c r="F59">
        <v>34.864399811885839</v>
      </c>
      <c r="G59">
        <v>66.381623284660463</v>
      </c>
      <c r="H59">
        <v>344195.30541172717</v>
      </c>
    </row>
    <row r="60" spans="1:8">
      <c r="A60">
        <v>52</v>
      </c>
      <c r="B60">
        <v>2.9539701823410249</v>
      </c>
      <c r="C60">
        <v>4.336577795405395</v>
      </c>
      <c r="D60">
        <v>2.6538516673916184</v>
      </c>
      <c r="E60">
        <v>106.68019192781946</v>
      </c>
      <c r="F60">
        <v>36.008371278456671</v>
      </c>
      <c r="G60">
        <v>57.562980779093145</v>
      </c>
      <c r="H60">
        <v>459886.98604475532</v>
      </c>
    </row>
    <row r="61" spans="1:8">
      <c r="A61">
        <v>53</v>
      </c>
      <c r="B61">
        <v>2.8468495128010121</v>
      </c>
      <c r="C61">
        <v>3.493097740135843</v>
      </c>
      <c r="D61">
        <v>2.7017145031998542</v>
      </c>
      <c r="E61">
        <v>89.518028964667621</v>
      </c>
      <c r="F61">
        <v>35.146519772667169</v>
      </c>
      <c r="G61">
        <v>49.97351739605287</v>
      </c>
      <c r="H61">
        <v>314028.05378193851</v>
      </c>
    </row>
    <row r="62" spans="1:8">
      <c r="A62">
        <v>54</v>
      </c>
      <c r="B62">
        <v>2.4840240749111153</v>
      </c>
      <c r="C62">
        <v>3.3289586874522117</v>
      </c>
      <c r="D62">
        <v>2.417336137444122</v>
      </c>
      <c r="E62">
        <v>136.39976953862134</v>
      </c>
      <c r="F62">
        <v>41.079514821949282</v>
      </c>
      <c r="G62">
        <v>70.149128089152072</v>
      </c>
      <c r="H62">
        <v>488096.36764074583</v>
      </c>
    </row>
    <row r="63" spans="1:8">
      <c r="A63">
        <v>55</v>
      </c>
      <c r="B63">
        <v>1.732096858377725</v>
      </c>
      <c r="C63">
        <v>2.5249673244099551</v>
      </c>
      <c r="D63">
        <v>1.6018277381339048</v>
      </c>
      <c r="E63">
        <v>126.21685622587498</v>
      </c>
      <c r="F63">
        <v>36.500595796543294</v>
      </c>
      <c r="G63">
        <v>62.957107193749387</v>
      </c>
      <c r="H63">
        <v>163556.91893603656</v>
      </c>
    </row>
    <row r="64" spans="1:8">
      <c r="A64">
        <v>56</v>
      </c>
      <c r="B64">
        <v>1.7223973703761191</v>
      </c>
      <c r="C64">
        <v>2.6444329394088597</v>
      </c>
      <c r="D64">
        <v>1.5558589628858313</v>
      </c>
      <c r="E64">
        <v>126.15494284430349</v>
      </c>
      <c r="F64">
        <v>34.746407436421059</v>
      </c>
      <c r="G64">
        <v>67.110562334465442</v>
      </c>
      <c r="H64">
        <v>168944.89816623979</v>
      </c>
    </row>
    <row r="65" spans="1:8">
      <c r="A65">
        <v>57</v>
      </c>
      <c r="B65">
        <v>2.5491212752386216</v>
      </c>
      <c r="C65">
        <v>3.8346673250408783</v>
      </c>
      <c r="D65">
        <v>2.3717374871379624</v>
      </c>
      <c r="E65">
        <v>116.28732386694462</v>
      </c>
      <c r="F65">
        <v>34.797109645392375</v>
      </c>
      <c r="G65">
        <v>62.812066775894962</v>
      </c>
      <c r="H65">
        <v>399530.96718837484</v>
      </c>
    </row>
    <row r="66" spans="1:8">
      <c r="A66">
        <v>58</v>
      </c>
      <c r="B66">
        <v>2.2032223062126102</v>
      </c>
      <c r="C66">
        <v>3.0546008532056201</v>
      </c>
      <c r="D66">
        <v>2.0142554797424372</v>
      </c>
      <c r="E66">
        <v>107.88070542640764</v>
      </c>
      <c r="F66">
        <v>37.362472272390242</v>
      </c>
      <c r="G66">
        <v>68.153258442365143</v>
      </c>
      <c r="H66">
        <v>288432.48468675796</v>
      </c>
    </row>
    <row r="67" spans="1:8">
      <c r="A67">
        <v>59</v>
      </c>
      <c r="B67">
        <v>1.8433853006067531</v>
      </c>
      <c r="C67">
        <v>3.2457847451392681</v>
      </c>
      <c r="D67">
        <v>1.5777077332931841</v>
      </c>
      <c r="E67">
        <v>118.79813179328414</v>
      </c>
      <c r="F67">
        <v>32.465296840006005</v>
      </c>
      <c r="G67">
        <v>72.360883135661695</v>
      </c>
      <c r="H67">
        <v>210382.42755396373</v>
      </c>
    </row>
    <row r="68" spans="1:8">
      <c r="A68">
        <v>60</v>
      </c>
      <c r="B68">
        <v>2.1242817936791663</v>
      </c>
      <c r="C68">
        <v>2.8682809688104847</v>
      </c>
      <c r="D68">
        <v>2.0850258523355651</v>
      </c>
      <c r="E68">
        <v>114.49816670304425</v>
      </c>
      <c r="F68">
        <v>35.046701641378895</v>
      </c>
      <c r="G68">
        <v>61.621026911232669</v>
      </c>
      <c r="H68">
        <v>255974.92025800978</v>
      </c>
    </row>
    <row r="69" spans="1:8">
      <c r="A69">
        <v>61</v>
      </c>
      <c r="B69">
        <v>2.077406600906639</v>
      </c>
      <c r="C69">
        <v>3.0762928555306495</v>
      </c>
      <c r="D69">
        <v>1.94145147375015</v>
      </c>
      <c r="E69">
        <v>134.84342372078947</v>
      </c>
      <c r="F69">
        <v>37.101160909147524</v>
      </c>
      <c r="G69">
        <v>68.861309791685827</v>
      </c>
      <c r="H69">
        <v>323707.45564034244</v>
      </c>
    </row>
    <row r="70" spans="1:8">
      <c r="A70">
        <v>62</v>
      </c>
      <c r="B70">
        <v>2.48617884098516</v>
      </c>
      <c r="C70">
        <v>3.5630597585109784</v>
      </c>
      <c r="D70">
        <v>2.2610880163053872</v>
      </c>
      <c r="E70">
        <v>123.85093589287396</v>
      </c>
      <c r="F70">
        <v>38.304806312506216</v>
      </c>
      <c r="G70">
        <v>66.449180812662661</v>
      </c>
      <c r="H70">
        <v>418133.94000518782</v>
      </c>
    </row>
    <row r="71" spans="1:8">
      <c r="A71">
        <v>63</v>
      </c>
      <c r="B71">
        <v>2.2710886525273</v>
      </c>
      <c r="C71">
        <v>3.1478473060417413</v>
      </c>
      <c r="D71">
        <v>2.0592900656785753</v>
      </c>
      <c r="E71">
        <v>103.73970990469427</v>
      </c>
      <c r="F71">
        <v>36.064294619656863</v>
      </c>
      <c r="G71">
        <v>63.955975172895258</v>
      </c>
      <c r="H71">
        <v>274297.2256038565</v>
      </c>
    </row>
    <row r="72" spans="1:8">
      <c r="A72">
        <v>64</v>
      </c>
      <c r="B72">
        <v>2.3671031724467646</v>
      </c>
      <c r="C72">
        <v>3.2529554356255175</v>
      </c>
      <c r="D72">
        <v>2.1949258946906651</v>
      </c>
      <c r="E72">
        <v>119.27561266908802</v>
      </c>
      <c r="F72">
        <v>36.889234654506446</v>
      </c>
      <c r="G72">
        <v>65.243274118652991</v>
      </c>
      <c r="H72">
        <v>353744.53935755818</v>
      </c>
    </row>
    <row r="73" spans="1:8">
      <c r="A73">
        <v>65</v>
      </c>
      <c r="B73">
        <v>2.085139874310864</v>
      </c>
      <c r="C73">
        <v>3.2768425314682701</v>
      </c>
      <c r="D73">
        <v>1.8470507278190151</v>
      </c>
      <c r="E73">
        <v>119.00283327780825</v>
      </c>
      <c r="F73">
        <v>34.670974915240755</v>
      </c>
      <c r="G73">
        <v>69.535361013846142</v>
      </c>
      <c r="H73">
        <v>280425.21897768637</v>
      </c>
    </row>
    <row r="74" spans="1:8">
      <c r="A74">
        <v>66</v>
      </c>
      <c r="B74">
        <v>2.5845764086490384</v>
      </c>
      <c r="C74">
        <v>3.7486139054129657</v>
      </c>
      <c r="D74">
        <v>2.4295972153266159</v>
      </c>
      <c r="E74">
        <v>141.93301760346495</v>
      </c>
      <c r="F74">
        <v>37.055532577992516</v>
      </c>
      <c r="G74">
        <v>63.181495560254767</v>
      </c>
      <c r="H74">
        <v>487208.22729453491</v>
      </c>
    </row>
    <row r="75" spans="1:8">
      <c r="A75">
        <v>67</v>
      </c>
      <c r="B75">
        <v>2.0613519219718777</v>
      </c>
      <c r="C75">
        <v>2.6102232829511398</v>
      </c>
      <c r="D75">
        <v>1.8506024781512003</v>
      </c>
      <c r="E75">
        <v>121.29525664702101</v>
      </c>
      <c r="F75">
        <v>38.384548683239139</v>
      </c>
      <c r="G75">
        <v>65.018502803542944</v>
      </c>
      <c r="H75">
        <v>245967.37926108707</v>
      </c>
    </row>
    <row r="76" spans="1:8">
      <c r="A76">
        <v>68</v>
      </c>
      <c r="B76">
        <v>2.640402220261548</v>
      </c>
      <c r="C76">
        <v>3.986909756735848</v>
      </c>
      <c r="D76">
        <v>2.4380273263401939</v>
      </c>
      <c r="E76">
        <v>106.32468869218701</v>
      </c>
      <c r="F76">
        <v>36.190511285352677</v>
      </c>
      <c r="G76">
        <v>65.470281720287673</v>
      </c>
      <c r="H76">
        <v>421409.06970321998</v>
      </c>
    </row>
    <row r="77" spans="1:8">
      <c r="A77">
        <v>69</v>
      </c>
      <c r="B77">
        <v>2.7121662558250215</v>
      </c>
      <c r="C77">
        <v>4.2554530767127821</v>
      </c>
      <c r="D77">
        <v>2.492522808579209</v>
      </c>
      <c r="E77">
        <v>104.58215305394208</v>
      </c>
      <c r="F77">
        <v>32.023472960933063</v>
      </c>
      <c r="G77">
        <v>65.599617940546892</v>
      </c>
      <c r="H77">
        <v>420072.8541841663</v>
      </c>
    </row>
    <row r="78" spans="1:8">
      <c r="A78">
        <v>70</v>
      </c>
      <c r="B78">
        <v>2.6194220942102802</v>
      </c>
      <c r="C78">
        <v>3.8974239716489216</v>
      </c>
      <c r="D78">
        <v>2.3827760906130808</v>
      </c>
      <c r="E78">
        <v>97.419839750304632</v>
      </c>
      <c r="F78">
        <v>33.171370118373318</v>
      </c>
      <c r="G78">
        <v>57.963397882234844</v>
      </c>
      <c r="H78">
        <v>330335.61747301731</v>
      </c>
    </row>
    <row r="79" spans="1:8">
      <c r="A79">
        <v>71</v>
      </c>
      <c r="B79">
        <v>1.7809713561760419</v>
      </c>
      <c r="C79">
        <v>2.1301592315667728</v>
      </c>
      <c r="D79">
        <v>1.7206207000699394</v>
      </c>
      <c r="E79">
        <v>138.50822382273245</v>
      </c>
      <c r="F79">
        <v>41.514240104216611</v>
      </c>
      <c r="G79">
        <v>74.994407337178842</v>
      </c>
      <c r="H79">
        <v>242400.95122997512</v>
      </c>
    </row>
    <row r="80" spans="1:8">
      <c r="A80">
        <v>72</v>
      </c>
      <c r="B80">
        <v>2.5412427385375413</v>
      </c>
      <c r="C80">
        <v>3.5300439606931353</v>
      </c>
      <c r="D80">
        <v>2.3032347929975203</v>
      </c>
      <c r="E80">
        <v>142.93199997260189</v>
      </c>
      <c r="F80">
        <v>40.607113263893453</v>
      </c>
      <c r="G80">
        <v>70.323468375249092</v>
      </c>
      <c r="H80">
        <v>507185.16769487545</v>
      </c>
    </row>
    <row r="81" spans="1:8">
      <c r="A81">
        <v>73</v>
      </c>
      <c r="B81">
        <v>2.1475468436064822</v>
      </c>
      <c r="C81">
        <v>2.9805914218323037</v>
      </c>
      <c r="D81">
        <v>1.9660635752904914</v>
      </c>
      <c r="E81">
        <v>128.67653319954007</v>
      </c>
      <c r="F81">
        <v>38.239484728231986</v>
      </c>
      <c r="G81">
        <v>73.904106334560026</v>
      </c>
      <c r="H81">
        <v>342903.64601082797</v>
      </c>
    </row>
    <row r="82" spans="1:8">
      <c r="A82">
        <v>74</v>
      </c>
      <c r="B82">
        <v>2.6913680298489089</v>
      </c>
      <c r="C82">
        <v>3.9258760975198372</v>
      </c>
      <c r="D82">
        <v>2.4691074649173297</v>
      </c>
      <c r="E82">
        <v>119.98795664223451</v>
      </c>
      <c r="F82">
        <v>38.473853703056271</v>
      </c>
      <c r="G82">
        <v>68.26453797717798</v>
      </c>
      <c r="H82">
        <v>491602.08503942791</v>
      </c>
    </row>
    <row r="83" spans="1:8">
      <c r="A83">
        <v>75</v>
      </c>
      <c r="B83">
        <v>2.2561830224909198</v>
      </c>
      <c r="C83">
        <v>2.4253341475032908</v>
      </c>
      <c r="D83">
        <v>2.150993199306301</v>
      </c>
      <c r="E83">
        <v>115.63304797388278</v>
      </c>
      <c r="F83">
        <v>40.16868657162712</v>
      </c>
      <c r="G83">
        <v>62.511971717604119</v>
      </c>
      <c r="H83">
        <v>280948.7025609272</v>
      </c>
    </row>
    <row r="84" spans="1:8">
      <c r="A84">
        <v>76</v>
      </c>
      <c r="B84">
        <v>1.995296450550158</v>
      </c>
      <c r="C84">
        <v>2.3846453403876868</v>
      </c>
      <c r="D84">
        <v>1.7956754056879958</v>
      </c>
      <c r="E84">
        <v>105.87155134709883</v>
      </c>
      <c r="F84">
        <v>38.659759408711381</v>
      </c>
      <c r="G84">
        <v>66.726776262468476</v>
      </c>
      <c r="H84">
        <v>194169.11538956445</v>
      </c>
    </row>
    <row r="85" spans="1:8">
      <c r="A85">
        <v>77</v>
      </c>
      <c r="B85">
        <v>2.4731524107635088</v>
      </c>
      <c r="C85">
        <v>3.1073489511766477</v>
      </c>
      <c r="D85">
        <v>2.2102202757539078</v>
      </c>
      <c r="E85">
        <v>118.96365256113437</v>
      </c>
      <c r="F85">
        <v>43.493823054903487</v>
      </c>
      <c r="G85">
        <v>65.369322972733727</v>
      </c>
      <c r="H85">
        <v>390902.17839656112</v>
      </c>
    </row>
    <row r="86" spans="1:8">
      <c r="A86">
        <v>78</v>
      </c>
      <c r="B86">
        <v>2.9118141934001187</v>
      </c>
      <c r="C86">
        <v>3.8353129415337501</v>
      </c>
      <c r="D86">
        <v>2.8548736733055167</v>
      </c>
      <c r="E86">
        <v>112.03254154928754</v>
      </c>
      <c r="F86">
        <v>34.251865625011042</v>
      </c>
      <c r="G86">
        <v>54.083655415344793</v>
      </c>
      <c r="H86">
        <v>437071.88786361413</v>
      </c>
    </row>
    <row r="87" spans="1:8">
      <c r="A87">
        <v>79</v>
      </c>
      <c r="B87">
        <v>2.2784512425323249</v>
      </c>
      <c r="C87">
        <v>3.0663392777933378</v>
      </c>
      <c r="D87">
        <v>2.1638837433043663</v>
      </c>
      <c r="E87">
        <v>103.47023482005034</v>
      </c>
      <c r="F87">
        <v>34.039283506476387</v>
      </c>
      <c r="G87">
        <v>52.290651539569353</v>
      </c>
      <c r="H87">
        <v>223617.65468316743</v>
      </c>
    </row>
    <row r="88" spans="1:8">
      <c r="A88">
        <v>80</v>
      </c>
      <c r="B88">
        <v>1.9287396061444817</v>
      </c>
      <c r="C88">
        <v>2.2553785890892555</v>
      </c>
      <c r="D88">
        <v>1.6808949457160387</v>
      </c>
      <c r="E88">
        <v>77.826388577233331</v>
      </c>
      <c r="F88">
        <v>35.290449494132396</v>
      </c>
      <c r="G88">
        <v>62.303081385121089</v>
      </c>
      <c r="H88">
        <v>83946.693540273453</v>
      </c>
    </row>
    <row r="89" spans="1:8">
      <c r="A89">
        <v>81</v>
      </c>
      <c r="B89">
        <v>1.8206954189532893</v>
      </c>
      <c r="C89">
        <v>2.6944750661472936</v>
      </c>
      <c r="D89">
        <v>1.5318851824126853</v>
      </c>
      <c r="E89">
        <v>134.32170111990024</v>
      </c>
      <c r="F89">
        <v>42.695193666073529</v>
      </c>
      <c r="G89">
        <v>75.857394884645018</v>
      </c>
      <c r="H89">
        <v>254530.24646179384</v>
      </c>
    </row>
    <row r="90" spans="1:8">
      <c r="A90">
        <v>82</v>
      </c>
      <c r="B90">
        <v>2.0995793997392478</v>
      </c>
      <c r="C90">
        <v>3.2919600211438858</v>
      </c>
      <c r="D90">
        <v>1.9358914358409316</v>
      </c>
      <c r="E90">
        <v>132.83162166239208</v>
      </c>
      <c r="F90">
        <v>37.632897388109178</v>
      </c>
      <c r="G90">
        <v>66.911834283367085</v>
      </c>
      <c r="H90">
        <v>328787.62088967033</v>
      </c>
    </row>
    <row r="91" spans="1:8">
      <c r="A91">
        <v>83</v>
      </c>
      <c r="B91">
        <v>1.8687722166286456</v>
      </c>
      <c r="C91">
        <v>2.8522819355130742</v>
      </c>
      <c r="D91">
        <v>1.7643255292523161</v>
      </c>
      <c r="E91">
        <v>138.65847667488254</v>
      </c>
      <c r="F91">
        <v>37.350884841207282</v>
      </c>
      <c r="G91">
        <v>67.670217282312962</v>
      </c>
      <c r="H91">
        <v>262708.57381455065</v>
      </c>
    </row>
    <row r="92" spans="1:8">
      <c r="A92">
        <v>84</v>
      </c>
      <c r="B92">
        <v>2.7267500934934272</v>
      </c>
      <c r="C92">
        <v>4.0988968556648562</v>
      </c>
      <c r="D92">
        <v>2.5056242267009061</v>
      </c>
      <c r="E92">
        <v>120.31237162162687</v>
      </c>
      <c r="F92">
        <v>33.560300559623208</v>
      </c>
      <c r="G92">
        <v>63.607034916776989</v>
      </c>
      <c r="H92">
        <v>458152.74157837132</v>
      </c>
    </row>
    <row r="93" spans="1:8">
      <c r="A93">
        <v>85</v>
      </c>
      <c r="B93">
        <v>3.0503927688655703</v>
      </c>
      <c r="C93">
        <v>4.1039881388746897</v>
      </c>
      <c r="D93">
        <v>2.861328094119155</v>
      </c>
      <c r="E93">
        <v>109.26048614271738</v>
      </c>
      <c r="F93">
        <v>37.288264642889374</v>
      </c>
      <c r="G93">
        <v>61.477529670626069</v>
      </c>
      <c r="H93">
        <v>519648.05618015217</v>
      </c>
    </row>
    <row r="94" spans="1:8">
      <c r="A94">
        <v>86</v>
      </c>
      <c r="B94">
        <v>2.0817126058721791</v>
      </c>
      <c r="C94">
        <v>3.2434329583781616</v>
      </c>
      <c r="D94">
        <v>1.9039676363509228</v>
      </c>
      <c r="E94">
        <v>128.89190986336817</v>
      </c>
      <c r="F94">
        <v>37.366800295373764</v>
      </c>
      <c r="G94">
        <v>69.107994225952154</v>
      </c>
      <c r="H94">
        <v>318269.74983691797</v>
      </c>
    </row>
    <row r="95" spans="1:8">
      <c r="A95">
        <v>87</v>
      </c>
      <c r="B95">
        <v>2.8067111413322969</v>
      </c>
      <c r="C95">
        <v>4.0454657675039751</v>
      </c>
      <c r="D95">
        <v>2.6280628709536886</v>
      </c>
      <c r="E95">
        <v>124.63634213687197</v>
      </c>
      <c r="F95">
        <v>40.334824369230297</v>
      </c>
      <c r="G95">
        <v>68.405490290128796</v>
      </c>
      <c r="H95">
        <v>559125.79532821313</v>
      </c>
    </row>
    <row r="96" spans="1:8">
      <c r="A96">
        <v>88</v>
      </c>
      <c r="B96">
        <v>2.6104438018954466</v>
      </c>
      <c r="C96">
        <v>3.6021267156967069</v>
      </c>
      <c r="D96">
        <v>2.3370872380815442</v>
      </c>
      <c r="E96">
        <v>113.03290678711397</v>
      </c>
      <c r="F96">
        <v>35.37782690785037</v>
      </c>
      <c r="G96">
        <v>58.589126259873858</v>
      </c>
      <c r="H96">
        <v>365074.97264933883</v>
      </c>
    </row>
    <row r="97" spans="1:8">
      <c r="A97">
        <v>89</v>
      </c>
      <c r="B97">
        <v>2.6859260443807438</v>
      </c>
      <c r="C97">
        <v>3.8661445118026427</v>
      </c>
      <c r="D97">
        <v>2.4544850686946083</v>
      </c>
      <c r="E97">
        <v>118.93659833042997</v>
      </c>
      <c r="F97">
        <v>38.060081641204498</v>
      </c>
      <c r="G97">
        <v>61.725431649756302</v>
      </c>
      <c r="H97">
        <v>448181.871405721</v>
      </c>
    </row>
    <row r="98" spans="1:8">
      <c r="A98">
        <v>90</v>
      </c>
      <c r="B98">
        <v>2.2676115319299832</v>
      </c>
      <c r="C98">
        <v>3.5668744929008103</v>
      </c>
      <c r="D98">
        <v>1.9529849915396849</v>
      </c>
      <c r="E98">
        <v>123.67215734636495</v>
      </c>
      <c r="F98">
        <v>37.84929693541104</v>
      </c>
      <c r="G98">
        <v>71.86274152612495</v>
      </c>
      <c r="H98">
        <v>368639.65919983166</v>
      </c>
    </row>
    <row r="99" spans="1:8">
      <c r="A99">
        <v>91</v>
      </c>
      <c r="B99">
        <v>2.9742797354095023</v>
      </c>
      <c r="C99">
        <v>4.2835419514691129</v>
      </c>
      <c r="D99">
        <v>2.7745551869123464</v>
      </c>
      <c r="E99">
        <v>83.73218418137921</v>
      </c>
      <c r="F99">
        <v>32.608063488460971</v>
      </c>
      <c r="G99">
        <v>54.473118031488454</v>
      </c>
      <c r="H99">
        <v>365837.294838848</v>
      </c>
    </row>
    <row r="100" spans="1:8">
      <c r="A100">
        <v>92</v>
      </c>
      <c r="B100">
        <v>2.7445015457435575</v>
      </c>
      <c r="C100">
        <v>3.4092550303341542</v>
      </c>
      <c r="D100">
        <v>2.5850383669558243</v>
      </c>
      <c r="E100">
        <v>98.11834557218387</v>
      </c>
      <c r="F100">
        <v>34.711295260048942</v>
      </c>
      <c r="G100">
        <v>57.123431737911105</v>
      </c>
      <c r="H100">
        <v>347127.96344012755</v>
      </c>
    </row>
    <row r="101" spans="1:8">
      <c r="A101">
        <v>93</v>
      </c>
      <c r="B101">
        <v>1.5718538273134746</v>
      </c>
      <c r="C101">
        <v>2.3575837118404595</v>
      </c>
      <c r="D101">
        <v>1.3800202853649313</v>
      </c>
      <c r="E101">
        <v>120.32255568341459</v>
      </c>
      <c r="F101">
        <v>36.316841876692408</v>
      </c>
      <c r="G101">
        <v>60.832312552330144</v>
      </c>
      <c r="H101">
        <v>90459.112629827854</v>
      </c>
    </row>
    <row r="102" spans="1:8">
      <c r="A102">
        <v>94</v>
      </c>
      <c r="B102">
        <v>2.9014676812751614</v>
      </c>
      <c r="C102">
        <v>4.0326469362246824</v>
      </c>
      <c r="D102">
        <v>2.6649332060109829</v>
      </c>
      <c r="E102">
        <v>121.75103352046436</v>
      </c>
      <c r="F102">
        <v>37.594325428459491</v>
      </c>
      <c r="G102">
        <v>60.607259961755801</v>
      </c>
      <c r="H102">
        <v>508692.25000408833</v>
      </c>
    </row>
    <row r="103" spans="1:8">
      <c r="A103">
        <v>95</v>
      </c>
      <c r="B103">
        <v>2.0031100710005054</v>
      </c>
      <c r="C103">
        <v>2.8801117842507065</v>
      </c>
      <c r="D103">
        <v>1.8659623158001932</v>
      </c>
      <c r="E103">
        <v>127.02814687750417</v>
      </c>
      <c r="F103">
        <v>36.834016096462271</v>
      </c>
      <c r="G103">
        <v>60.428388888503065</v>
      </c>
      <c r="H103">
        <v>244094.67898284347</v>
      </c>
    </row>
    <row r="104" spans="1:8">
      <c r="A104">
        <v>96</v>
      </c>
      <c r="B104">
        <v>1.8771072498497927</v>
      </c>
      <c r="C104">
        <v>2.2863906736728676</v>
      </c>
      <c r="D104">
        <v>1.5914091391033951</v>
      </c>
      <c r="E104">
        <v>114.70965057849943</v>
      </c>
      <c r="F104">
        <v>37.833774335812315</v>
      </c>
      <c r="G104">
        <v>67.627402172043347</v>
      </c>
      <c r="H104">
        <v>165322.23165632668</v>
      </c>
    </row>
    <row r="105" spans="1:8">
      <c r="A105">
        <v>97</v>
      </c>
      <c r="B105">
        <v>2.3213645902045723</v>
      </c>
      <c r="C105">
        <v>3.0156359296567641</v>
      </c>
      <c r="D105">
        <v>2.0229520193759631</v>
      </c>
      <c r="E105">
        <v>101.48622283678324</v>
      </c>
      <c r="F105">
        <v>33.812574443070261</v>
      </c>
      <c r="G105">
        <v>56.85763620210632</v>
      </c>
      <c r="H105">
        <v>223576.685577984</v>
      </c>
    </row>
    <row r="106" spans="1:8">
      <c r="A106">
        <v>98</v>
      </c>
      <c r="B106">
        <v>2.1437305540639642</v>
      </c>
      <c r="C106">
        <v>3.0307502479998858</v>
      </c>
      <c r="D106">
        <v>1.9381841640168949</v>
      </c>
      <c r="E106">
        <v>114.68679496415497</v>
      </c>
      <c r="F106">
        <v>33.96358408689278</v>
      </c>
      <c r="G106">
        <v>59.633077687462716</v>
      </c>
      <c r="H106">
        <v>236420.07150466001</v>
      </c>
    </row>
    <row r="107" spans="1:8">
      <c r="A107">
        <v>99</v>
      </c>
      <c r="B107">
        <v>2.0753933348542235</v>
      </c>
      <c r="C107">
        <v>3.1048156759426009</v>
      </c>
      <c r="D107">
        <v>1.9182300444901392</v>
      </c>
      <c r="E107">
        <v>132.11982458269301</v>
      </c>
      <c r="F107">
        <v>40.042346372714874</v>
      </c>
      <c r="G107">
        <v>71.768658406198227</v>
      </c>
      <c r="H107">
        <v>341024.3540353615</v>
      </c>
    </row>
    <row r="108" spans="1:8">
      <c r="A108">
        <v>100</v>
      </c>
      <c r="B108">
        <v>2.2006505816393229</v>
      </c>
      <c r="C108">
        <v>3.1622936146284335</v>
      </c>
      <c r="D108">
        <v>1.9623420395866749</v>
      </c>
      <c r="E108">
        <v>133.6010786346468</v>
      </c>
      <c r="F108">
        <v>38.942493480788293</v>
      </c>
      <c r="G108">
        <v>71.495560834084131</v>
      </c>
      <c r="H108">
        <v>364328.1784500854</v>
      </c>
    </row>
    <row r="110" spans="1:8">
      <c r="A110" t="s">
        <v>88</v>
      </c>
      <c r="H110">
        <v>200000</v>
      </c>
    </row>
    <row r="111" spans="1:8">
      <c r="A111" t="s">
        <v>89</v>
      </c>
      <c r="B111" t="str">
        <f>IF(ISBLANK($B110)=TRUE,"",_xll.EDF(B9:B108,$B110))</f>
        <v/>
      </c>
      <c r="C111" t="str">
        <f>IF(ISBLANK($C110)=TRUE,"",_xll.EDF(C9:C108,$C110))</f>
        <v/>
      </c>
      <c r="D111" t="str">
        <f>IF(ISBLANK($D110)=TRUE,"",_xll.EDF(D9:D108,$D110))</f>
        <v/>
      </c>
      <c r="E111" t="str">
        <f>IF(ISBLANK($E110)=TRUE,"",_xll.EDF(E9:E108,$E110))</f>
        <v/>
      </c>
      <c r="F111" t="str">
        <f>IF(ISBLANK($F110)=TRUE,"",_xll.EDF(F9:F108,$F110))</f>
        <v/>
      </c>
      <c r="G111" t="str">
        <f>IF(ISBLANK($G110)=TRUE,"",_xll.EDF(G9:G108,$G110))</f>
        <v/>
      </c>
      <c r="H111">
        <f>IF(ISBLANK($H110)=TRUE,"",_xll.EDF(H9:H108,$H110))</f>
        <v>0.13493743708202216</v>
      </c>
    </row>
    <row r="112" spans="1:8">
      <c r="A112" t="s">
        <v>90</v>
      </c>
    </row>
    <row r="113" spans="1:8">
      <c r="A113" t="s">
        <v>91</v>
      </c>
      <c r="B113" t="str">
        <f>IF(ISBLANK($B112)=TRUE,"",_xll.EDF(B9:B108,$B112))</f>
        <v/>
      </c>
      <c r="C113" t="str">
        <f>IF(ISBLANK($C112)=TRUE,"",_xll.EDF(C9:C108,$C112))</f>
        <v/>
      </c>
      <c r="D113" t="str">
        <f>IF(ISBLANK($D112)=TRUE,"",_xll.EDF(D9:D108,$D112))</f>
        <v/>
      </c>
      <c r="E113" t="str">
        <f>IF(ISBLANK($E112)=TRUE,"",_xll.EDF(E9:E108,$E112))</f>
        <v/>
      </c>
      <c r="F113" t="str">
        <f>IF(ISBLANK($F112)=TRUE,"",_xll.EDF(F9:F108,$F112))</f>
        <v/>
      </c>
      <c r="G113" t="str">
        <f>IF(ISBLANK($G112)=TRUE,"",_xll.EDF(G9:G108,$G112))</f>
        <v/>
      </c>
      <c r="H113" t="str">
        <f>IF(ISBLANK($H112)=TRUE,"",_xll.EDF(H9:H108,$H112))</f>
        <v/>
      </c>
    </row>
    <row r="114" spans="1:8">
      <c r="A114" t="s">
        <v>92</v>
      </c>
    </row>
    <row r="115" spans="1:8">
      <c r="A115" t="s">
        <v>93</v>
      </c>
      <c r="B115" t="str">
        <f>IF(ISBLANK($B114)=TRUE,"",_xll.EDF(B9:B108,$B114))</f>
        <v/>
      </c>
      <c r="C115" t="str">
        <f>IF(ISBLANK($C114)=TRUE,"",_xll.EDF(C9:C108,$C114))</f>
        <v/>
      </c>
      <c r="D115" t="str">
        <f>IF(ISBLANK($D114)=TRUE,"",_xll.EDF(D9:D108,$D114))</f>
        <v/>
      </c>
      <c r="E115" t="str">
        <f>IF(ISBLANK($E114)=TRUE,"",_xll.EDF(E9:E108,$E114))</f>
        <v/>
      </c>
      <c r="F115" t="str">
        <f>IF(ISBLANK($F114)=TRUE,"",_xll.EDF(F9:F108,$F114))</f>
        <v/>
      </c>
      <c r="G115" t="str">
        <f>IF(ISBLANK($G114)=TRUE,"",_xll.EDF(G9:G108,$G114))</f>
        <v/>
      </c>
      <c r="H115" t="str">
        <f>IF(ISBLANK($H114)=TRUE,"",_xll.EDF(H9:H108,$H114))</f>
        <v/>
      </c>
    </row>
    <row r="116" spans="1:8">
      <c r="A116" t="s">
        <v>94</v>
      </c>
    </row>
    <row r="117" spans="1:8">
      <c r="A117" t="s">
        <v>95</v>
      </c>
      <c r="B117" t="str">
        <f>IF(ISBLANK($B116)=TRUE,"",_xll.EDF(B9:B108,$B116))</f>
        <v/>
      </c>
      <c r="C117" t="str">
        <f>IF(ISBLANK($C116)=TRUE,"",_xll.EDF(C9:C108,$C116))</f>
        <v/>
      </c>
      <c r="D117" t="str">
        <f>IF(ISBLANK($D116)=TRUE,"",_xll.EDF(D9:D108,$D116))</f>
        <v/>
      </c>
      <c r="E117" t="str">
        <f>IF(ISBLANK($E116)=TRUE,"",_xll.EDF(E9:E108,$E116))</f>
        <v/>
      </c>
      <c r="F117" t="str">
        <f>IF(ISBLANK($F116)=TRUE,"",_xll.EDF(F9:F108,$F116))</f>
        <v/>
      </c>
      <c r="G117" t="str">
        <f>IF(ISBLANK($G116)=TRUE,"",_xll.EDF(G9:G108,$G116))</f>
        <v/>
      </c>
      <c r="H117" t="str">
        <f>IF(ISBLANK($H116)=TRUE,"",_xll.EDF(H9:H108,$H116))</f>
        <v/>
      </c>
    </row>
    <row r="118" spans="1:8">
      <c r="A118" t="s">
        <v>96</v>
      </c>
    </row>
    <row r="119" spans="1:8">
      <c r="A119" t="s">
        <v>97</v>
      </c>
      <c r="B119" t="str">
        <f>IF(ISBLANK($B118)=TRUE,"",_xll.EDF(B9:B108,$B118))</f>
        <v/>
      </c>
      <c r="C119" t="str">
        <f>IF(ISBLANK($C118)=TRUE,"",_xll.EDF(C9:C108,$C118))</f>
        <v/>
      </c>
      <c r="D119" t="str">
        <f>IF(ISBLANK($D118)=TRUE,"",_xll.EDF(D9:D108,$D118))</f>
        <v/>
      </c>
      <c r="E119" t="str">
        <f>IF(ISBLANK($E118)=TRUE,"",_xll.EDF(E9:E108,$E118))</f>
        <v/>
      </c>
      <c r="F119" t="str">
        <f>IF(ISBLANK($F118)=TRUE,"",_xll.EDF(F9:F108,$F118))</f>
        <v/>
      </c>
      <c r="G119" t="str">
        <f>IF(ISBLANK($G118)=TRUE,"",_xll.EDF(G9:G108,$G118))</f>
        <v/>
      </c>
      <c r="H119" t="str">
        <f>IF(ISBLANK($H118)=TRUE,"",_xll.EDF(H9:H108,$H118))</f>
        <v/>
      </c>
    </row>
  </sheetData>
  <sheetCalcPr fullCalcOnLoad="1"/>
  <phoneticPr fontId="4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2"/>
  <dimension ref="A1:C119"/>
  <sheetViews>
    <sheetView workbookViewId="0"/>
  </sheetViews>
  <sheetFormatPr defaultRowHeight="12"/>
  <sheetData>
    <row r="1" spans="1:3">
      <c r="A1" t="s">
        <v>358</v>
      </c>
    </row>
    <row r="2" spans="1:3">
      <c r="A2" t="s">
        <v>79</v>
      </c>
      <c r="B2" t="str">
        <f ca="1">ADDRESS(ROW(Sheet1!$H$558),COLUMN(Sheet1!$H$558),4,,_xll.WSNAME(Sheet1!$H$558))</f>
        <v>Sheet1!H558</v>
      </c>
      <c r="C2" t="str">
        <f ca="1">ADDRESS(ROW(Sheet1!$E$562),COLUMN(Sheet1!$E$562),4,,_xll.WSNAME(Sheet1!$E$562))</f>
        <v>Sheet1!E562</v>
      </c>
    </row>
    <row r="3" spans="1:3">
      <c r="A3" t="s">
        <v>9</v>
      </c>
      <c r="B3">
        <f>AVERAGE(B9:B108)</f>
        <v>4.2716334005881569</v>
      </c>
      <c r="C3">
        <f>AVERAGE(C9:C108)</f>
        <v>0</v>
      </c>
    </row>
    <row r="4" spans="1:3">
      <c r="A4" t="s">
        <v>16</v>
      </c>
      <c r="B4">
        <f>STDEV(B9:B108)</f>
        <v>2.0287835975710888</v>
      </c>
      <c r="C4">
        <f>STDEV(C9:C108)</f>
        <v>0</v>
      </c>
    </row>
    <row r="5" spans="1:3">
      <c r="A5" t="s">
        <v>19</v>
      </c>
      <c r="B5">
        <f>100*B4/B3</f>
        <v>47.494328452711969</v>
      </c>
      <c r="C5" t="e">
        <f>100*C4/C3</f>
        <v>#DIV/0!</v>
      </c>
    </row>
    <row r="6" spans="1:3">
      <c r="A6" t="s">
        <v>11</v>
      </c>
      <c r="B6">
        <f>MIN(B9:B108)</f>
        <v>-1.1087909347277236</v>
      </c>
      <c r="C6">
        <f>MIN(C9:C108)</f>
        <v>0</v>
      </c>
    </row>
    <row r="7" spans="1:3">
      <c r="A7" t="s">
        <v>12</v>
      </c>
      <c r="B7">
        <f>MAX(B9:B108)</f>
        <v>10.420751012994</v>
      </c>
      <c r="C7">
        <f>MAX(C9:C108)</f>
        <v>0</v>
      </c>
    </row>
    <row r="8" spans="1:3">
      <c r="A8" t="s">
        <v>21</v>
      </c>
      <c r="B8" t="str">
        <f>Sheet1!$H$557</f>
        <v>Change Variable</v>
      </c>
      <c r="C8" t="str">
        <f>Sheet1!$E$561</f>
        <v>Stocks</v>
      </c>
    </row>
    <row r="9" spans="1:3">
      <c r="A9">
        <v>1</v>
      </c>
      <c r="B9">
        <v>7.0708007944000748</v>
      </c>
      <c r="C9">
        <v>0</v>
      </c>
    </row>
    <row r="10" spans="1:3">
      <c r="A10">
        <v>2</v>
      </c>
      <c r="B10">
        <v>5.0773556421455783</v>
      </c>
      <c r="C10">
        <v>0</v>
      </c>
    </row>
    <row r="11" spans="1:3">
      <c r="A11">
        <v>3</v>
      </c>
      <c r="B11">
        <v>3.597790254609337</v>
      </c>
      <c r="C11">
        <v>0</v>
      </c>
    </row>
    <row r="12" spans="1:3">
      <c r="A12">
        <v>4</v>
      </c>
      <c r="B12">
        <v>2.4045826461437656</v>
      </c>
      <c r="C12">
        <v>0</v>
      </c>
    </row>
    <row r="13" spans="1:3">
      <c r="A13">
        <v>5</v>
      </c>
      <c r="B13">
        <v>2.8215949637415507</v>
      </c>
      <c r="C13">
        <v>0</v>
      </c>
    </row>
    <row r="14" spans="1:3">
      <c r="A14">
        <v>6</v>
      </c>
      <c r="B14">
        <v>3.2800064632138795</v>
      </c>
      <c r="C14">
        <v>0</v>
      </c>
    </row>
    <row r="15" spans="1:3">
      <c r="A15">
        <v>7</v>
      </c>
      <c r="B15">
        <v>4.7935299356477064</v>
      </c>
      <c r="C15">
        <v>0</v>
      </c>
    </row>
    <row r="16" spans="1:3">
      <c r="A16">
        <v>8</v>
      </c>
      <c r="B16">
        <v>6.0413983749001821</v>
      </c>
      <c r="C16">
        <v>0</v>
      </c>
    </row>
    <row r="17" spans="1:3">
      <c r="A17">
        <v>9</v>
      </c>
      <c r="B17">
        <v>2.1753620556994799</v>
      </c>
      <c r="C17">
        <v>0</v>
      </c>
    </row>
    <row r="18" spans="1:3">
      <c r="A18">
        <v>10</v>
      </c>
      <c r="B18">
        <v>1.6339185650324901</v>
      </c>
      <c r="C18">
        <v>0</v>
      </c>
    </row>
    <row r="19" spans="1:3">
      <c r="A19">
        <v>11</v>
      </c>
      <c r="B19">
        <v>3.529488113712433</v>
      </c>
      <c r="C19">
        <v>0</v>
      </c>
    </row>
    <row r="20" spans="1:3">
      <c r="A20">
        <v>12</v>
      </c>
      <c r="B20">
        <v>4.2407804404152083</v>
      </c>
      <c r="C20">
        <v>0</v>
      </c>
    </row>
    <row r="21" spans="1:3">
      <c r="A21">
        <v>13</v>
      </c>
      <c r="B21">
        <v>2.3440365269560535</v>
      </c>
      <c r="C21">
        <v>0</v>
      </c>
    </row>
    <row r="22" spans="1:3">
      <c r="A22">
        <v>14</v>
      </c>
      <c r="B22">
        <v>4.9955939867232244</v>
      </c>
      <c r="C22">
        <v>0</v>
      </c>
    </row>
    <row r="23" spans="1:3">
      <c r="A23">
        <v>15</v>
      </c>
      <c r="B23">
        <v>5.7493397461484363</v>
      </c>
      <c r="C23">
        <v>0</v>
      </c>
    </row>
    <row r="24" spans="1:3">
      <c r="A24">
        <v>16</v>
      </c>
      <c r="B24">
        <v>5.7125530930853916</v>
      </c>
      <c r="C24">
        <v>0</v>
      </c>
    </row>
    <row r="25" spans="1:3">
      <c r="A25">
        <v>17</v>
      </c>
      <c r="B25">
        <v>1.9050786084548319</v>
      </c>
      <c r="C25">
        <v>0</v>
      </c>
    </row>
    <row r="26" spans="1:3">
      <c r="A26">
        <v>18</v>
      </c>
      <c r="B26">
        <v>3.3483050231911973</v>
      </c>
      <c r="C26">
        <v>0</v>
      </c>
    </row>
    <row r="27" spans="1:3">
      <c r="A27">
        <v>19</v>
      </c>
      <c r="B27">
        <v>1.494408099143095</v>
      </c>
      <c r="C27">
        <v>0</v>
      </c>
    </row>
    <row r="28" spans="1:3">
      <c r="A28">
        <v>20</v>
      </c>
      <c r="B28">
        <v>4.5037551521577388</v>
      </c>
      <c r="C28">
        <v>0</v>
      </c>
    </row>
    <row r="29" spans="1:3">
      <c r="A29">
        <v>21</v>
      </c>
      <c r="B29">
        <v>6.6677834634306006</v>
      </c>
      <c r="C29">
        <v>0</v>
      </c>
    </row>
    <row r="30" spans="1:3">
      <c r="A30">
        <v>22</v>
      </c>
      <c r="B30">
        <v>5.6606545615784745</v>
      </c>
      <c r="C30">
        <v>0</v>
      </c>
    </row>
    <row r="31" spans="1:3">
      <c r="A31">
        <v>23</v>
      </c>
      <c r="B31">
        <v>3.2088624480858394</v>
      </c>
      <c r="C31">
        <v>0</v>
      </c>
    </row>
    <row r="32" spans="1:3">
      <c r="A32">
        <v>24</v>
      </c>
      <c r="B32">
        <v>5.8584596571365051</v>
      </c>
      <c r="C32">
        <v>0</v>
      </c>
    </row>
    <row r="33" spans="1:3">
      <c r="A33">
        <v>25</v>
      </c>
      <c r="B33">
        <v>2.1469227152692234</v>
      </c>
      <c r="C33">
        <v>0</v>
      </c>
    </row>
    <row r="34" spans="1:3">
      <c r="A34">
        <v>26</v>
      </c>
      <c r="B34">
        <v>4.5045252429239557</v>
      </c>
      <c r="C34">
        <v>0</v>
      </c>
    </row>
    <row r="35" spans="1:3">
      <c r="A35">
        <v>27</v>
      </c>
      <c r="B35">
        <v>2.1581992455765562</v>
      </c>
      <c r="C35">
        <v>0</v>
      </c>
    </row>
    <row r="36" spans="1:3">
      <c r="A36">
        <v>28</v>
      </c>
      <c r="B36">
        <v>4.8074505484729304</v>
      </c>
      <c r="C36">
        <v>0</v>
      </c>
    </row>
    <row r="37" spans="1:3">
      <c r="A37">
        <v>29</v>
      </c>
      <c r="B37">
        <v>2.3058755439168688</v>
      </c>
      <c r="C37">
        <v>0</v>
      </c>
    </row>
    <row r="38" spans="1:3">
      <c r="A38">
        <v>30</v>
      </c>
      <c r="B38">
        <v>4.2375251420415143</v>
      </c>
      <c r="C38">
        <v>0</v>
      </c>
    </row>
    <row r="39" spans="1:3">
      <c r="A39">
        <v>31</v>
      </c>
      <c r="B39">
        <v>3.7619305657327997</v>
      </c>
      <c r="C39">
        <v>0</v>
      </c>
    </row>
    <row r="40" spans="1:3">
      <c r="A40">
        <v>32</v>
      </c>
      <c r="B40">
        <v>3.1926261595329462</v>
      </c>
      <c r="C40">
        <v>0</v>
      </c>
    </row>
    <row r="41" spans="1:3">
      <c r="A41">
        <v>33</v>
      </c>
      <c r="B41">
        <v>2.0597436460980516</v>
      </c>
      <c r="C41">
        <v>0</v>
      </c>
    </row>
    <row r="42" spans="1:3">
      <c r="A42">
        <v>34</v>
      </c>
      <c r="B42">
        <v>0.94765605013199572</v>
      </c>
      <c r="C42">
        <v>0</v>
      </c>
    </row>
    <row r="43" spans="1:3">
      <c r="A43">
        <v>35</v>
      </c>
      <c r="B43">
        <v>3.7924183004933529</v>
      </c>
      <c r="C43">
        <v>0</v>
      </c>
    </row>
    <row r="44" spans="1:3">
      <c r="A44">
        <v>36</v>
      </c>
      <c r="B44">
        <v>4.8263870599950822</v>
      </c>
      <c r="C44">
        <v>0</v>
      </c>
    </row>
    <row r="45" spans="1:3">
      <c r="A45">
        <v>37</v>
      </c>
      <c r="B45">
        <v>2.3992966850782622</v>
      </c>
      <c r="C45">
        <v>0</v>
      </c>
    </row>
    <row r="46" spans="1:3">
      <c r="A46">
        <v>38</v>
      </c>
      <c r="B46">
        <v>3.8136015627416402</v>
      </c>
      <c r="C46">
        <v>0</v>
      </c>
    </row>
    <row r="47" spans="1:3">
      <c r="A47">
        <v>39</v>
      </c>
      <c r="B47">
        <v>4.6949016828925316</v>
      </c>
      <c r="C47">
        <v>0</v>
      </c>
    </row>
    <row r="48" spans="1:3">
      <c r="A48">
        <v>40</v>
      </c>
      <c r="B48">
        <v>3.1362192238001088</v>
      </c>
      <c r="C48">
        <v>0</v>
      </c>
    </row>
    <row r="49" spans="1:3">
      <c r="A49">
        <v>41</v>
      </c>
      <c r="B49">
        <v>-0.267131875597308</v>
      </c>
      <c r="C49">
        <v>0</v>
      </c>
    </row>
    <row r="50" spans="1:3">
      <c r="A50">
        <v>42</v>
      </c>
      <c r="B50">
        <v>3.7594837558330609</v>
      </c>
      <c r="C50">
        <v>0</v>
      </c>
    </row>
    <row r="51" spans="1:3">
      <c r="A51">
        <v>43</v>
      </c>
      <c r="B51">
        <v>3.7162333785579142</v>
      </c>
      <c r="C51">
        <v>0</v>
      </c>
    </row>
    <row r="52" spans="1:3">
      <c r="A52">
        <v>44</v>
      </c>
      <c r="B52">
        <v>7.3652342032567386</v>
      </c>
      <c r="C52">
        <v>0</v>
      </c>
    </row>
    <row r="53" spans="1:3">
      <c r="A53">
        <v>45</v>
      </c>
      <c r="B53">
        <v>7.270247085464371</v>
      </c>
      <c r="C53">
        <v>0</v>
      </c>
    </row>
    <row r="54" spans="1:3">
      <c r="A54">
        <v>46</v>
      </c>
      <c r="B54">
        <v>6.8920857943575662</v>
      </c>
      <c r="C54">
        <v>0</v>
      </c>
    </row>
    <row r="55" spans="1:3">
      <c r="A55">
        <v>47</v>
      </c>
      <c r="B55">
        <v>2.6469895722239416</v>
      </c>
      <c r="C55">
        <v>0</v>
      </c>
    </row>
    <row r="56" spans="1:3">
      <c r="A56">
        <v>48</v>
      </c>
      <c r="B56">
        <v>2.3047899083396945</v>
      </c>
      <c r="C56">
        <v>0</v>
      </c>
    </row>
    <row r="57" spans="1:3">
      <c r="A57">
        <v>49</v>
      </c>
      <c r="B57">
        <v>4.4889018427582847</v>
      </c>
      <c r="C57">
        <v>0</v>
      </c>
    </row>
    <row r="58" spans="1:3">
      <c r="A58">
        <v>50</v>
      </c>
      <c r="B58">
        <v>5.7230307980351096</v>
      </c>
      <c r="C58">
        <v>0</v>
      </c>
    </row>
    <row r="59" spans="1:3">
      <c r="A59">
        <v>51</v>
      </c>
      <c r="B59">
        <v>2.4934904690429058</v>
      </c>
      <c r="C59">
        <v>0</v>
      </c>
    </row>
    <row r="60" spans="1:3">
      <c r="A60">
        <v>52</v>
      </c>
      <c r="B60">
        <v>3.9710952041724075</v>
      </c>
      <c r="C60">
        <v>0</v>
      </c>
    </row>
    <row r="61" spans="1:3">
      <c r="A61">
        <v>53</v>
      </c>
      <c r="B61">
        <v>4.5256041056011647</v>
      </c>
      <c r="C61">
        <v>0</v>
      </c>
    </row>
    <row r="62" spans="1:3">
      <c r="A62">
        <v>54</v>
      </c>
      <c r="B62">
        <v>3.0321619612666115</v>
      </c>
      <c r="C62">
        <v>0</v>
      </c>
    </row>
    <row r="63" spans="1:3">
      <c r="A63">
        <v>55</v>
      </c>
      <c r="B63">
        <v>3.5558434544051045</v>
      </c>
      <c r="C63">
        <v>0</v>
      </c>
    </row>
    <row r="64" spans="1:3">
      <c r="A64">
        <v>56</v>
      </c>
      <c r="B64">
        <v>4.9860794936525759</v>
      </c>
      <c r="C64">
        <v>0</v>
      </c>
    </row>
    <row r="65" spans="1:3">
      <c r="A65">
        <v>57</v>
      </c>
      <c r="B65">
        <v>2.7239042994472502</v>
      </c>
      <c r="C65">
        <v>0</v>
      </c>
    </row>
    <row r="66" spans="1:3">
      <c r="A66">
        <v>58</v>
      </c>
      <c r="B66">
        <v>3.6223662852745604</v>
      </c>
      <c r="C66">
        <v>0</v>
      </c>
    </row>
    <row r="67" spans="1:3">
      <c r="A67">
        <v>59</v>
      </c>
      <c r="B67">
        <v>3.973523373693495</v>
      </c>
      <c r="C67">
        <v>0</v>
      </c>
    </row>
    <row r="68" spans="1:3">
      <c r="A68">
        <v>60</v>
      </c>
      <c r="B68">
        <v>5.3697721500786022</v>
      </c>
      <c r="C68">
        <v>0</v>
      </c>
    </row>
    <row r="69" spans="1:3">
      <c r="A69">
        <v>61</v>
      </c>
      <c r="B69">
        <v>1.4772415594603463</v>
      </c>
      <c r="C69">
        <v>0</v>
      </c>
    </row>
    <row r="70" spans="1:3">
      <c r="A70">
        <v>62</v>
      </c>
      <c r="B70">
        <v>5.7602425609318324</v>
      </c>
      <c r="C70">
        <v>0</v>
      </c>
    </row>
    <row r="71" spans="1:3">
      <c r="A71">
        <v>63</v>
      </c>
      <c r="B71">
        <v>5.7289118741115459</v>
      </c>
      <c r="C71">
        <v>0</v>
      </c>
    </row>
    <row r="72" spans="1:3">
      <c r="A72">
        <v>64</v>
      </c>
      <c r="B72">
        <v>5.3050544580860448</v>
      </c>
      <c r="C72">
        <v>0</v>
      </c>
    </row>
    <row r="73" spans="1:3">
      <c r="A73">
        <v>65</v>
      </c>
      <c r="B73">
        <v>5.9476849982690929</v>
      </c>
      <c r="C73">
        <v>0</v>
      </c>
    </row>
    <row r="74" spans="1:3">
      <c r="A74">
        <v>66</v>
      </c>
      <c r="B74">
        <v>3.7280469895975026</v>
      </c>
      <c r="C74">
        <v>0</v>
      </c>
    </row>
    <row r="75" spans="1:3">
      <c r="A75">
        <v>67</v>
      </c>
      <c r="B75">
        <v>10.420751012994</v>
      </c>
      <c r="C75">
        <v>0</v>
      </c>
    </row>
    <row r="76" spans="1:3">
      <c r="A76">
        <v>68</v>
      </c>
      <c r="B76">
        <v>3.6092002872152413</v>
      </c>
      <c r="C76">
        <v>0</v>
      </c>
    </row>
    <row r="77" spans="1:3">
      <c r="A77">
        <v>69</v>
      </c>
      <c r="B77">
        <v>8.4134180023193839</v>
      </c>
      <c r="C77">
        <v>0</v>
      </c>
    </row>
    <row r="78" spans="1:3">
      <c r="A78">
        <v>70</v>
      </c>
      <c r="B78">
        <v>6.3748595207104364</v>
      </c>
      <c r="C78">
        <v>0</v>
      </c>
    </row>
    <row r="79" spans="1:3">
      <c r="A79">
        <v>71</v>
      </c>
      <c r="B79">
        <v>4.5929482275474474</v>
      </c>
      <c r="C79">
        <v>0</v>
      </c>
    </row>
    <row r="80" spans="1:3">
      <c r="A80">
        <v>72</v>
      </c>
      <c r="B80">
        <v>5.7715919848958031</v>
      </c>
      <c r="C80">
        <v>0</v>
      </c>
    </row>
    <row r="81" spans="1:3">
      <c r="A81">
        <v>73</v>
      </c>
      <c r="B81">
        <v>5.9691591533288859</v>
      </c>
      <c r="C81">
        <v>0</v>
      </c>
    </row>
    <row r="82" spans="1:3">
      <c r="A82">
        <v>74</v>
      </c>
      <c r="B82">
        <v>9.6734936445561601</v>
      </c>
      <c r="C82">
        <v>0</v>
      </c>
    </row>
    <row r="83" spans="1:3">
      <c r="A83">
        <v>75</v>
      </c>
      <c r="B83">
        <v>3.105699265374267</v>
      </c>
      <c r="C83">
        <v>0</v>
      </c>
    </row>
    <row r="84" spans="1:3">
      <c r="A84">
        <v>76</v>
      </c>
      <c r="B84">
        <v>6.3234732566598186</v>
      </c>
      <c r="C84">
        <v>0</v>
      </c>
    </row>
    <row r="85" spans="1:3">
      <c r="A85">
        <v>77</v>
      </c>
      <c r="B85">
        <v>4.7272227025072198</v>
      </c>
      <c r="C85">
        <v>0</v>
      </c>
    </row>
    <row r="86" spans="1:3">
      <c r="A86">
        <v>78</v>
      </c>
      <c r="B86">
        <v>5.4820852830028715</v>
      </c>
      <c r="C86">
        <v>0</v>
      </c>
    </row>
    <row r="87" spans="1:3">
      <c r="A87">
        <v>79</v>
      </c>
      <c r="B87">
        <v>4.1469274125654874</v>
      </c>
      <c r="C87">
        <v>0</v>
      </c>
    </row>
    <row r="88" spans="1:3">
      <c r="A88">
        <v>80</v>
      </c>
      <c r="B88">
        <v>4.60375366187011</v>
      </c>
      <c r="C88">
        <v>0</v>
      </c>
    </row>
    <row r="89" spans="1:3">
      <c r="A89">
        <v>81</v>
      </c>
      <c r="B89">
        <v>3.8513570737558314</v>
      </c>
      <c r="C89">
        <v>0</v>
      </c>
    </row>
    <row r="90" spans="1:3">
      <c r="A90">
        <v>82</v>
      </c>
      <c r="B90">
        <v>2.8226691241261546</v>
      </c>
      <c r="C90">
        <v>0</v>
      </c>
    </row>
    <row r="91" spans="1:3">
      <c r="A91">
        <v>83</v>
      </c>
      <c r="B91">
        <v>5.3137222718467472</v>
      </c>
      <c r="C91">
        <v>0</v>
      </c>
    </row>
    <row r="92" spans="1:3">
      <c r="A92">
        <v>84</v>
      </c>
      <c r="B92">
        <v>4.6290964728610229</v>
      </c>
      <c r="C92">
        <v>0</v>
      </c>
    </row>
    <row r="93" spans="1:3">
      <c r="A93">
        <v>85</v>
      </c>
      <c r="B93">
        <v>4.5110399109503883</v>
      </c>
      <c r="C93">
        <v>0</v>
      </c>
    </row>
    <row r="94" spans="1:3">
      <c r="A94">
        <v>86</v>
      </c>
      <c r="B94">
        <v>4.4559081674391665</v>
      </c>
      <c r="C94">
        <v>0</v>
      </c>
    </row>
    <row r="95" spans="1:3">
      <c r="A95">
        <v>87</v>
      </c>
      <c r="B95">
        <v>3.981708132877813</v>
      </c>
      <c r="C95">
        <v>0</v>
      </c>
    </row>
    <row r="96" spans="1:3">
      <c r="A96">
        <v>88</v>
      </c>
      <c r="B96">
        <v>2.9567110025069123</v>
      </c>
      <c r="C96">
        <v>0</v>
      </c>
    </row>
    <row r="97" spans="1:3">
      <c r="A97">
        <v>89</v>
      </c>
      <c r="B97">
        <v>4.8976913425695354</v>
      </c>
      <c r="C97">
        <v>0</v>
      </c>
    </row>
    <row r="98" spans="1:3">
      <c r="A98">
        <v>90</v>
      </c>
      <c r="B98">
        <v>5.2099635907585435</v>
      </c>
      <c r="C98">
        <v>0</v>
      </c>
    </row>
    <row r="99" spans="1:3">
      <c r="A99">
        <v>91</v>
      </c>
      <c r="B99">
        <v>-0.90112217893040469</v>
      </c>
      <c r="C99">
        <v>0</v>
      </c>
    </row>
    <row r="100" spans="1:3">
      <c r="A100">
        <v>92</v>
      </c>
      <c r="B100">
        <v>6.3321677830551364</v>
      </c>
      <c r="C100">
        <v>0</v>
      </c>
    </row>
    <row r="101" spans="1:3">
      <c r="A101">
        <v>93</v>
      </c>
      <c r="B101">
        <v>5.2025147832843857</v>
      </c>
      <c r="C101">
        <v>0</v>
      </c>
    </row>
    <row r="102" spans="1:3">
      <c r="A102">
        <v>94</v>
      </c>
      <c r="B102">
        <v>6.0658912525366411</v>
      </c>
      <c r="C102">
        <v>0</v>
      </c>
    </row>
    <row r="103" spans="1:3">
      <c r="A103">
        <v>95</v>
      </c>
      <c r="B103">
        <v>1.7658441083473688</v>
      </c>
      <c r="C103">
        <v>0</v>
      </c>
    </row>
    <row r="104" spans="1:3">
      <c r="A104">
        <v>96</v>
      </c>
      <c r="B104">
        <v>5.3815530941151888</v>
      </c>
      <c r="C104">
        <v>0</v>
      </c>
    </row>
    <row r="105" spans="1:3">
      <c r="A105">
        <v>97</v>
      </c>
      <c r="B105">
        <v>-1.1087909347277236</v>
      </c>
      <c r="C105">
        <v>0</v>
      </c>
    </row>
    <row r="106" spans="1:3">
      <c r="A106">
        <v>98</v>
      </c>
      <c r="B106">
        <v>1.0653697310213093</v>
      </c>
      <c r="C106">
        <v>0</v>
      </c>
    </row>
    <row r="107" spans="1:3">
      <c r="A107">
        <v>99</v>
      </c>
      <c r="B107">
        <v>9.4626449213753698</v>
      </c>
      <c r="C107">
        <v>0</v>
      </c>
    </row>
    <row r="108" spans="1:3">
      <c r="A108">
        <v>100</v>
      </c>
      <c r="B108">
        <v>7.0512113027279284</v>
      </c>
      <c r="C108">
        <v>0</v>
      </c>
    </row>
    <row r="110" spans="1:3">
      <c r="A110" t="s">
        <v>88</v>
      </c>
    </row>
    <row r="111" spans="1:3">
      <c r="A111" t="s">
        <v>89</v>
      </c>
      <c r="B111" t="str">
        <f>IF(ISBLANK($B110)=TRUE,"",_xll.EDF(B9:B108,$B110))</f>
        <v/>
      </c>
      <c r="C111" t="str">
        <f>IF(ISBLANK($C110)=TRUE,"",_xll.EDF(C9:C108,$C110))</f>
        <v/>
      </c>
    </row>
    <row r="112" spans="1:3">
      <c r="A112" t="s">
        <v>90</v>
      </c>
    </row>
    <row r="113" spans="1:3">
      <c r="A113" t="s">
        <v>91</v>
      </c>
      <c r="B113" t="str">
        <f>IF(ISBLANK($B112)=TRUE,"",_xll.EDF(B9:B108,$B112))</f>
        <v/>
      </c>
      <c r="C113" t="str">
        <f>IF(ISBLANK($C112)=TRUE,"",_xll.EDF(C9:C108,$C112))</f>
        <v/>
      </c>
    </row>
    <row r="114" spans="1:3">
      <c r="A114" t="s">
        <v>92</v>
      </c>
    </row>
    <row r="115" spans="1:3">
      <c r="A115" t="s">
        <v>93</v>
      </c>
      <c r="B115" t="str">
        <f>IF(ISBLANK($B114)=TRUE,"",_xll.EDF(B9:B108,$B114))</f>
        <v/>
      </c>
      <c r="C115" t="str">
        <f>IF(ISBLANK($C114)=TRUE,"",_xll.EDF(C9:C108,$C114))</f>
        <v/>
      </c>
    </row>
    <row r="116" spans="1:3">
      <c r="A116" t="s">
        <v>94</v>
      </c>
    </row>
    <row r="117" spans="1:3">
      <c r="A117" t="s">
        <v>95</v>
      </c>
      <c r="B117" t="str">
        <f>IF(ISBLANK($B116)=TRUE,"",_xll.EDF(B9:B108,$B116))</f>
        <v/>
      </c>
      <c r="C117" t="str">
        <f>IF(ISBLANK($C116)=TRUE,"",_xll.EDF(C9:C108,$C116))</f>
        <v/>
      </c>
    </row>
    <row r="118" spans="1:3">
      <c r="A118" t="s">
        <v>96</v>
      </c>
    </row>
    <row r="119" spans="1:3">
      <c r="A119" t="s">
        <v>97</v>
      </c>
      <c r="B119" t="str">
        <f>IF(ISBLANK($B118)=TRUE,"",_xll.EDF(B9:B108,$B118))</f>
        <v/>
      </c>
      <c r="C119" t="str">
        <f>IF(ISBLANK($C118)=TRUE,"",_xll.EDF(C9:C108,$C118))</f>
        <v/>
      </c>
    </row>
  </sheetData>
  <sheetCalcPr fullCalcOnLoad="1"/>
  <phoneticPr fontId="0" type="noConversion"/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14"/>
  <dimension ref="A1:F119"/>
  <sheetViews>
    <sheetView workbookViewId="0"/>
  </sheetViews>
  <sheetFormatPr defaultRowHeight="12"/>
  <cols>
    <col min="2" max="6" width="12.85546875" customWidth="1"/>
  </cols>
  <sheetData>
    <row r="1" spans="1:6">
      <c r="A1" t="s">
        <v>156</v>
      </c>
    </row>
    <row r="2" spans="1:6">
      <c r="A2" t="s">
        <v>79</v>
      </c>
      <c r="B2" s="42" t="s">
        <v>138</v>
      </c>
      <c r="C2" s="42" t="s">
        <v>138</v>
      </c>
      <c r="D2" s="42" t="s">
        <v>138</v>
      </c>
      <c r="E2" s="42" t="s">
        <v>138</v>
      </c>
      <c r="F2" s="42" t="s">
        <v>138</v>
      </c>
    </row>
    <row r="3" spans="1:6">
      <c r="A3" t="s">
        <v>9</v>
      </c>
      <c r="B3" s="3">
        <f>AVERAGE($B$9:$B$108)</f>
        <v>-1.2460839116101852E-2</v>
      </c>
      <c r="C3" s="3">
        <f>AVERAGE($C$9:$C$108)</f>
        <v>3.0627575142716523E-3</v>
      </c>
      <c r="D3" s="3">
        <f>AVERAGE($D$9:$D$108)</f>
        <v>5.2767973102163523E-3</v>
      </c>
      <c r="E3" s="3">
        <f>AVERAGE($E$9:$E$108)</f>
        <v>-2.4841597223712597E-3</v>
      </c>
      <c r="F3" s="3">
        <f>AVERAGE($F$9:$F$108)</f>
        <v>8.926008376874961E-4</v>
      </c>
    </row>
    <row r="4" spans="1:6">
      <c r="A4" t="s">
        <v>16</v>
      </c>
      <c r="B4">
        <f>STDEV($B$9:$B$108)</f>
        <v>1.0320369556449021</v>
      </c>
      <c r="C4">
        <f>STDEV($C$9:$C$108)</f>
        <v>0.99356203845676738</v>
      </c>
      <c r="D4">
        <f>STDEV($D$9:$D$108)</f>
        <v>1.0015685015257572</v>
      </c>
      <c r="E4">
        <f>STDEV($E$9:$E$108)</f>
        <v>1.0087585669870456</v>
      </c>
      <c r="F4">
        <f>STDEV($F$9:$F$108)</f>
        <v>1.0041583461269485</v>
      </c>
    </row>
    <row r="5" spans="1:6">
      <c r="A5" t="s">
        <v>19</v>
      </c>
      <c r="B5">
        <f>100*$B$4/$B$3</f>
        <v>-8282.2428411848086</v>
      </c>
      <c r="C5">
        <f>100*$C$4/$C$3</f>
        <v>32440.114303108458</v>
      </c>
      <c r="D5">
        <f>100*$D$4/$D$3</f>
        <v>18980.613479062969</v>
      </c>
      <c r="E5">
        <f>100*$E$4/$E$3</f>
        <v>-40607.637178181642</v>
      </c>
      <c r="F5">
        <f>100*$F$4/$F$3</f>
        <v>112498.02865169496</v>
      </c>
    </row>
    <row r="6" spans="1:6">
      <c r="A6" t="s">
        <v>11</v>
      </c>
      <c r="B6" s="3">
        <f>MIN($B$9:$B$108)</f>
        <v>-3.7276186048984528</v>
      </c>
      <c r="C6" s="3">
        <f>MIN($C$9:$C$108)</f>
        <v>-2.4835753720253706</v>
      </c>
      <c r="D6" s="3">
        <f>MIN($D$9:$D$108)</f>
        <v>-2.4860310077201575</v>
      </c>
      <c r="E6" s="3">
        <f>MIN($E$9:$E$108)</f>
        <v>-2.7435817173682153</v>
      </c>
      <c r="F6" s="3">
        <f>MIN($F$9:$F$108)</f>
        <v>-2.6315683498978615</v>
      </c>
    </row>
    <row r="7" spans="1:6">
      <c r="A7" t="s">
        <v>12</v>
      </c>
      <c r="B7" s="3">
        <f>MAX($B$9:$B$108)</f>
        <v>2.4592918634880334</v>
      </c>
      <c r="C7" s="3">
        <f>MAX($C$9:$C$108)</f>
        <v>2.6679481379687786</v>
      </c>
      <c r="D7" s="3">
        <f>MAX($D$9:$D$108)</f>
        <v>2.7077476261183619</v>
      </c>
      <c r="E7" s="3">
        <f>MAX($E$9:$E$108)</f>
        <v>2.565502654761076</v>
      </c>
      <c r="F7" s="3">
        <f>MAX($F$9:$F$108)</f>
        <v>2.6577617973089218</v>
      </c>
    </row>
    <row r="8" spans="1:6">
      <c r="A8" t="s">
        <v>21</v>
      </c>
      <c r="B8" t="s">
        <v>22</v>
      </c>
      <c r="C8" t="s">
        <v>23</v>
      </c>
      <c r="D8" t="s">
        <v>24</v>
      </c>
      <c r="E8" t="s">
        <v>53</v>
      </c>
      <c r="F8" t="s">
        <v>54</v>
      </c>
    </row>
    <row r="9" spans="1:6">
      <c r="A9">
        <v>1</v>
      </c>
      <c r="B9" s="3">
        <v>0.56026237871265039</v>
      </c>
      <c r="C9" s="3">
        <v>0.844629539642483</v>
      </c>
      <c r="D9" s="3">
        <v>0.73600858740974218</v>
      </c>
      <c r="E9" s="3">
        <v>0.49728214435162954</v>
      </c>
      <c r="F9" s="3">
        <v>0.23199959287012462</v>
      </c>
    </row>
    <row r="10" spans="1:6">
      <c r="A10">
        <v>2</v>
      </c>
      <c r="B10" s="3">
        <v>-0.55500436246802565</v>
      </c>
      <c r="C10" s="3">
        <v>-0.19094613890047185</v>
      </c>
      <c r="D10" s="3">
        <v>1.642024471948389</v>
      </c>
      <c r="E10" s="3">
        <v>-1.7401362129021436</v>
      </c>
      <c r="F10" s="3">
        <v>0.73081082518910989</v>
      </c>
    </row>
    <row r="11" spans="1:6">
      <c r="A11">
        <v>3</v>
      </c>
      <c r="B11" s="3">
        <v>1.6243757272604853</v>
      </c>
      <c r="C11" s="3">
        <v>-0.48905803851084784</v>
      </c>
      <c r="D11" s="3">
        <v>3.8088501241873018E-2</v>
      </c>
      <c r="E11" s="3">
        <v>1.4097167877480388E-2</v>
      </c>
      <c r="F11" s="3">
        <v>-1.201483428303618</v>
      </c>
    </row>
    <row r="12" spans="1:6">
      <c r="A12">
        <v>4</v>
      </c>
      <c r="B12" s="3">
        <v>0.91698893811553717</v>
      </c>
      <c r="C12" s="3">
        <v>-0.20293555280659348</v>
      </c>
      <c r="D12" s="3">
        <v>-9.0278717834735289E-2</v>
      </c>
      <c r="E12" s="3">
        <v>0.3069203557970468</v>
      </c>
      <c r="F12" s="3">
        <v>-6.0481397667899728E-2</v>
      </c>
    </row>
    <row r="13" spans="1:6">
      <c r="A13">
        <v>5</v>
      </c>
      <c r="B13" s="3">
        <v>0.70213218350545503</v>
      </c>
      <c r="C13" s="3">
        <v>-1.323921878793044</v>
      </c>
      <c r="D13" s="3">
        <v>1.4833312889095396</v>
      </c>
      <c r="E13" s="3">
        <v>1.7282036424148828</v>
      </c>
      <c r="F13" s="3">
        <v>-9.1440597316250205E-2</v>
      </c>
    </row>
    <row r="14" spans="1:6">
      <c r="A14">
        <v>6</v>
      </c>
      <c r="B14" s="3">
        <v>0.63644165493315086</v>
      </c>
      <c r="C14" s="3">
        <v>0.49834625315270387</v>
      </c>
      <c r="D14" s="3">
        <v>1.7679440134088509</v>
      </c>
      <c r="E14" s="3">
        <v>-0.38335883800755255</v>
      </c>
      <c r="F14" s="3">
        <v>0.70436612986668479</v>
      </c>
    </row>
    <row r="15" spans="1:6">
      <c r="A15">
        <v>7</v>
      </c>
      <c r="B15" s="3">
        <v>-0.54369820645661093</v>
      </c>
      <c r="C15" s="3">
        <v>0.46215518523240462</v>
      </c>
      <c r="D15" s="3">
        <v>-1.0788721738208551</v>
      </c>
      <c r="E15" s="3">
        <v>0.84734892880078405</v>
      </c>
      <c r="F15" s="3">
        <v>0.95277982836705633</v>
      </c>
    </row>
    <row r="16" spans="1:6">
      <c r="A16">
        <v>8</v>
      </c>
      <c r="B16" s="3">
        <v>-0.59686499298550189</v>
      </c>
      <c r="C16" s="3">
        <v>-0.77543745646835305</v>
      </c>
      <c r="D16" s="3">
        <v>-1.3411818144959398</v>
      </c>
      <c r="E16" s="3">
        <v>0.25053168428712524</v>
      </c>
      <c r="F16" s="3">
        <v>0.47491312216152437</v>
      </c>
    </row>
    <row r="17" spans="1:6">
      <c r="A17">
        <v>9</v>
      </c>
      <c r="B17" s="3">
        <v>1.0056510291178711</v>
      </c>
      <c r="C17" s="3">
        <v>0.19689650798682123</v>
      </c>
      <c r="D17" s="3">
        <v>5.5017608246998861E-2</v>
      </c>
      <c r="E17" s="3">
        <v>1.1579459169297479</v>
      </c>
      <c r="F17" s="3">
        <v>-0.83404074757709168</v>
      </c>
    </row>
    <row r="18" spans="1:6">
      <c r="A18">
        <v>10</v>
      </c>
      <c r="B18" s="3">
        <v>1.4211173038347624</v>
      </c>
      <c r="C18" s="3">
        <v>-0.5927927304583136</v>
      </c>
      <c r="D18" s="3">
        <v>0.75640400609700009</v>
      </c>
      <c r="E18" s="3">
        <v>0.14273609849624336</v>
      </c>
      <c r="F18" s="3">
        <v>-1.4027318684384227</v>
      </c>
    </row>
    <row r="19" spans="1:6">
      <c r="A19">
        <v>11</v>
      </c>
      <c r="B19" s="3">
        <v>0.28491399461927358</v>
      </c>
      <c r="C19" s="3">
        <v>0.12138002603023779</v>
      </c>
      <c r="D19" s="3">
        <v>0.41644398152129725</v>
      </c>
      <c r="E19" s="3">
        <v>0.4431103661772795</v>
      </c>
      <c r="F19" s="3">
        <v>0.2778244834189536</v>
      </c>
    </row>
    <row r="20" spans="1:6">
      <c r="A20">
        <v>12</v>
      </c>
      <c r="B20" s="3">
        <v>0.85400870375451632</v>
      </c>
      <c r="C20" s="3">
        <v>0.5469178177008871</v>
      </c>
      <c r="D20" s="3">
        <v>1.3477983884513378</v>
      </c>
      <c r="E20" s="3">
        <v>-1.0809890227392316</v>
      </c>
      <c r="F20" s="3">
        <v>1.5370187611551955</v>
      </c>
    </row>
    <row r="21" spans="1:6">
      <c r="A21">
        <v>13</v>
      </c>
      <c r="B21" s="3">
        <v>0.98187683761352673</v>
      </c>
      <c r="C21" s="3">
        <v>-0.53743178796139546</v>
      </c>
      <c r="D21" s="3">
        <v>0.19417029761825688</v>
      </c>
      <c r="E21" s="3">
        <v>0.60497995946207084</v>
      </c>
      <c r="F21" s="3">
        <v>-1.1505767361086328</v>
      </c>
    </row>
    <row r="22" spans="1:6">
      <c r="A22">
        <v>14</v>
      </c>
      <c r="B22" s="3">
        <v>-0.68639565142802894</v>
      </c>
      <c r="C22" s="3">
        <v>1.2047485142829828</v>
      </c>
      <c r="D22" s="3">
        <v>1.0222947821603157</v>
      </c>
      <c r="E22" s="3">
        <v>0.72481157076254021</v>
      </c>
      <c r="F22" s="3">
        <v>0.60792444855906069</v>
      </c>
    </row>
    <row r="23" spans="1:6">
      <c r="A23">
        <v>15</v>
      </c>
      <c r="B23" s="3">
        <v>0.59329295254428871</v>
      </c>
      <c r="C23" s="3">
        <v>0.73462160798953846</v>
      </c>
      <c r="D23" s="3">
        <v>-0.58197883845423348</v>
      </c>
      <c r="E23" s="3">
        <v>-0.46144009502313565</v>
      </c>
      <c r="F23" s="3">
        <v>-1.4165425454848446</v>
      </c>
    </row>
    <row r="24" spans="1:6">
      <c r="A24">
        <v>16</v>
      </c>
      <c r="B24" s="3">
        <v>0.13304088497534394</v>
      </c>
      <c r="C24" s="3">
        <v>-1.3715066415898036</v>
      </c>
      <c r="D24" s="3">
        <v>-0.2321883130207425</v>
      </c>
      <c r="E24" s="3">
        <v>1.0158760233025532</v>
      </c>
      <c r="F24" s="3">
        <v>0.75463617577042896</v>
      </c>
    </row>
    <row r="25" spans="1:6">
      <c r="A25">
        <v>17</v>
      </c>
      <c r="B25" s="3">
        <v>-1.3386670616455376</v>
      </c>
      <c r="C25" s="3">
        <v>-2.4228938855230808E-2</v>
      </c>
      <c r="D25" s="3">
        <v>-1.1376414477126673</v>
      </c>
      <c r="E25" s="3">
        <v>2.2674612409900874</v>
      </c>
      <c r="F25" s="3">
        <v>0.86342879512812942</v>
      </c>
    </row>
    <row r="26" spans="1:6">
      <c r="A26">
        <v>18</v>
      </c>
      <c r="B26" s="3">
        <v>0.26108295969606843</v>
      </c>
      <c r="C26" s="3">
        <v>-1.0223311619483866</v>
      </c>
      <c r="D26" s="3">
        <v>0.38997995943645947</v>
      </c>
      <c r="E26" s="3">
        <v>-0.82394763012416661</v>
      </c>
      <c r="F26" s="3">
        <v>-0.69953784986864775</v>
      </c>
    </row>
    <row r="27" spans="1:6">
      <c r="A27">
        <v>19</v>
      </c>
      <c r="B27" s="3">
        <v>0.48089077608892694</v>
      </c>
      <c r="C27" s="3">
        <v>0.23472011889680289</v>
      </c>
      <c r="D27" s="3">
        <v>2.7077476261183619</v>
      </c>
      <c r="E27" s="3">
        <v>1.482476363889873</v>
      </c>
      <c r="F27" s="3">
        <v>0.35468247006065212</v>
      </c>
    </row>
    <row r="28" spans="1:6">
      <c r="A28">
        <v>20</v>
      </c>
      <c r="B28" s="3">
        <v>-0.92508571469807066</v>
      </c>
      <c r="C28" s="3">
        <v>0.21732262212026399</v>
      </c>
      <c r="D28" s="3">
        <v>0.69782345235580578</v>
      </c>
      <c r="E28" s="3">
        <v>-0.76435298979049549</v>
      </c>
      <c r="F28" s="3">
        <v>0.96234316515619867</v>
      </c>
    </row>
    <row r="29" spans="1:6">
      <c r="A29">
        <v>21</v>
      </c>
      <c r="B29" s="3">
        <v>0.31820263757253997</v>
      </c>
      <c r="C29" s="3">
        <v>0.55547161537106149</v>
      </c>
      <c r="D29" s="3">
        <v>-0.64867890614550561</v>
      </c>
      <c r="E29" s="3">
        <v>0.3582408680813387</v>
      </c>
      <c r="F29" s="3">
        <v>-1.7247975847567432</v>
      </c>
    </row>
    <row r="30" spans="1:6">
      <c r="A30">
        <v>22</v>
      </c>
      <c r="B30" s="3">
        <v>0.79828851085039787</v>
      </c>
      <c r="C30" s="3">
        <v>-0.13748604033025913</v>
      </c>
      <c r="D30" s="3">
        <v>-2.0978586690034717</v>
      </c>
      <c r="E30" s="3">
        <v>1.5833938959985971</v>
      </c>
      <c r="F30" s="3">
        <v>0.15491423255298287</v>
      </c>
    </row>
    <row r="31" spans="1:6">
      <c r="A31">
        <v>23</v>
      </c>
      <c r="B31" s="3">
        <v>-1.4849820217932574</v>
      </c>
      <c r="C31" s="3">
        <v>0.70569740273640491</v>
      </c>
      <c r="D31" s="3">
        <v>-0.62505591813533101</v>
      </c>
      <c r="E31" s="3">
        <v>1.2207237887196243</v>
      </c>
      <c r="F31" s="3">
        <v>0.43522845771803986</v>
      </c>
    </row>
    <row r="32" spans="1:6">
      <c r="A32">
        <v>24</v>
      </c>
      <c r="B32" s="3">
        <v>-0.663296759739751</v>
      </c>
      <c r="C32" s="3">
        <v>-1.2357872947177384</v>
      </c>
      <c r="D32" s="3">
        <v>-0.96362782642245293</v>
      </c>
      <c r="E32" s="3">
        <v>0.74418039730517194</v>
      </c>
      <c r="F32" s="3">
        <v>0.8107213034236338</v>
      </c>
    </row>
    <row r="33" spans="1:6">
      <c r="A33">
        <v>25</v>
      </c>
      <c r="B33" s="3">
        <v>-4.0022314351517707E-2</v>
      </c>
      <c r="C33" s="3">
        <v>-2.4835753720253706</v>
      </c>
      <c r="D33" s="3">
        <v>-0.3717900654010009</v>
      </c>
      <c r="E33" s="3">
        <v>8.6801037468831055E-2</v>
      </c>
      <c r="F33" s="3">
        <v>1.2387772585498169</v>
      </c>
    </row>
    <row r="34" spans="1:6">
      <c r="A34">
        <v>26</v>
      </c>
      <c r="B34" s="3">
        <v>0.43976001506962348</v>
      </c>
      <c r="C34" s="3">
        <v>0.81638063420541584</v>
      </c>
      <c r="D34" s="3">
        <v>1.4582110452465713</v>
      </c>
      <c r="E34" s="3">
        <v>-0.51224787966930307</v>
      </c>
      <c r="F34" s="3">
        <v>-0.49174559535458684</v>
      </c>
    </row>
    <row r="35" spans="1:6">
      <c r="A35">
        <v>27</v>
      </c>
      <c r="B35" s="3">
        <v>-0.13913563634559978</v>
      </c>
      <c r="C35" s="3">
        <v>0.37183326639933512</v>
      </c>
      <c r="D35" s="3">
        <v>0.95339146355399862</v>
      </c>
      <c r="E35" s="3">
        <v>0.3691093297675252</v>
      </c>
      <c r="F35" s="3">
        <v>-1.8605169316288084</v>
      </c>
    </row>
    <row r="36" spans="1:6">
      <c r="A36">
        <v>28</v>
      </c>
      <c r="B36" s="3">
        <v>1.8810987967299297</v>
      </c>
      <c r="C36" s="3">
        <v>1.0445000953041017</v>
      </c>
      <c r="D36" s="3">
        <v>-0.7713538252573926</v>
      </c>
      <c r="E36" s="3">
        <v>-1.1477141015348025</v>
      </c>
      <c r="F36" s="3">
        <v>2.6577617973089218</v>
      </c>
    </row>
    <row r="37" spans="1:6">
      <c r="A37">
        <v>29</v>
      </c>
      <c r="B37" s="3">
        <v>0.50937615014845505</v>
      </c>
      <c r="C37" s="3">
        <v>-0.46556920096918475</v>
      </c>
      <c r="D37" s="3">
        <v>-0.10749545253929682</v>
      </c>
      <c r="E37" s="3">
        <v>-0.20732841221615672</v>
      </c>
      <c r="F37" s="3">
        <v>-0.36416622606338933</v>
      </c>
    </row>
    <row r="38" spans="1:6">
      <c r="A38">
        <v>30</v>
      </c>
      <c r="B38" s="3">
        <v>-0.77193249126139563</v>
      </c>
      <c r="C38" s="3">
        <v>-0.85104829850024544</v>
      </c>
      <c r="D38" s="3">
        <v>-1.1105726116511505</v>
      </c>
      <c r="E38" s="3">
        <v>0.15515752238570713</v>
      </c>
      <c r="F38" s="3">
        <v>0.40426812120131217</v>
      </c>
    </row>
    <row r="39" spans="1:6">
      <c r="A39">
        <v>31</v>
      </c>
      <c r="B39" s="3">
        <v>0.5531228453037329</v>
      </c>
      <c r="C39" s="3">
        <v>0.61914988691569306</v>
      </c>
      <c r="D39" s="3">
        <v>1.1657334653136786</v>
      </c>
      <c r="E39" s="3">
        <v>-1.0263011063216254</v>
      </c>
      <c r="F39" s="3">
        <v>0.77359345596050844</v>
      </c>
    </row>
    <row r="40" spans="1:6">
      <c r="A40">
        <v>32</v>
      </c>
      <c r="B40" s="3">
        <v>-0.17664888218860142</v>
      </c>
      <c r="C40" s="3">
        <v>-0.17341335478704423</v>
      </c>
      <c r="D40" s="3">
        <v>0.88096840045182034</v>
      </c>
      <c r="E40" s="3">
        <v>-1.2762302503688261</v>
      </c>
      <c r="F40" s="3">
        <v>1.6915055311983451</v>
      </c>
    </row>
    <row r="41" spans="1:6">
      <c r="A41">
        <v>33</v>
      </c>
      <c r="B41" s="3">
        <v>-0.80338168118032627</v>
      </c>
      <c r="C41" s="3">
        <v>-1.4493070921162143</v>
      </c>
      <c r="D41" s="3">
        <v>-0.70251189754344523</v>
      </c>
      <c r="E41" s="3">
        <v>-1.534685907245148</v>
      </c>
      <c r="F41" s="3">
        <v>-0.41816292650764808</v>
      </c>
    </row>
    <row r="42" spans="1:6">
      <c r="A42">
        <v>34</v>
      </c>
      <c r="B42" s="3">
        <v>0.66510892793303356</v>
      </c>
      <c r="C42" s="3">
        <v>0.49322807171847671</v>
      </c>
      <c r="D42" s="3">
        <v>0.11738961802620906</v>
      </c>
      <c r="E42" s="3">
        <v>-1.9066010281676427</v>
      </c>
      <c r="F42" s="3">
        <v>-0.87000898929545656</v>
      </c>
    </row>
    <row r="43" spans="1:6">
      <c r="A43">
        <v>35</v>
      </c>
      <c r="B43" s="3">
        <v>-0.26442307898832951</v>
      </c>
      <c r="C43" s="3">
        <v>-2.0836523617617786</v>
      </c>
      <c r="D43" s="3">
        <v>0.4809021447726991</v>
      </c>
      <c r="E43" s="3">
        <v>-1.6064723240560852</v>
      </c>
      <c r="F43" s="3">
        <v>0.12961208994966</v>
      </c>
    </row>
    <row r="44" spans="1:6">
      <c r="A44">
        <v>36</v>
      </c>
      <c r="B44" s="3">
        <v>-0.9737073014548514</v>
      </c>
      <c r="C44" s="3">
        <v>-0.88045453594531864</v>
      </c>
      <c r="D44" s="3">
        <v>1.3034286894253455</v>
      </c>
      <c r="E44" s="3">
        <v>0.47740968511789106</v>
      </c>
      <c r="F44" s="3">
        <v>8.4933162725064903E-2</v>
      </c>
    </row>
    <row r="45" spans="1:6">
      <c r="A45">
        <v>37</v>
      </c>
      <c r="B45" s="3">
        <v>-0.15154228094615974</v>
      </c>
      <c r="C45" s="3">
        <v>0.80198560681310482</v>
      </c>
      <c r="D45" s="3">
        <v>-1.4266197467804886</v>
      </c>
      <c r="E45" s="3">
        <v>-1.3762655726168305</v>
      </c>
      <c r="F45" s="3">
        <v>0.50950120566994883</v>
      </c>
    </row>
    <row r="46" spans="1:6">
      <c r="A46">
        <v>38</v>
      </c>
      <c r="B46" s="3">
        <v>1.5484738469240256</v>
      </c>
      <c r="C46" s="3">
        <v>-3.0782985049881972E-2</v>
      </c>
      <c r="D46" s="3">
        <v>0.14756778909941204</v>
      </c>
      <c r="E46" s="3">
        <v>-0.23682559913140722</v>
      </c>
      <c r="F46" s="3">
        <v>1.1283736967016011</v>
      </c>
    </row>
    <row r="47" spans="1:6">
      <c r="A47">
        <v>39</v>
      </c>
      <c r="B47" s="3">
        <v>1.1989914128207602</v>
      </c>
      <c r="C47" s="3">
        <v>5.861238605575636E-2</v>
      </c>
      <c r="D47" s="3">
        <v>-3.8554617276531644E-2</v>
      </c>
      <c r="E47" s="3">
        <v>-1.0782105164253153</v>
      </c>
      <c r="F47" s="3">
        <v>0.88701654021861032</v>
      </c>
    </row>
    <row r="48" spans="1:6">
      <c r="A48">
        <v>40</v>
      </c>
      <c r="B48" s="3">
        <v>-1.0218172974418849</v>
      </c>
      <c r="C48" s="3">
        <v>3.8460257201222703E-2</v>
      </c>
      <c r="D48" s="3">
        <v>0.61098035075701773</v>
      </c>
      <c r="E48" s="3">
        <v>0.7880407792981714</v>
      </c>
      <c r="F48" s="3">
        <v>-0.44962234824197367</v>
      </c>
    </row>
    <row r="49" spans="1:6">
      <c r="A49">
        <v>41</v>
      </c>
      <c r="B49" s="3">
        <v>-0.8372921911359299</v>
      </c>
      <c r="C49" s="3">
        <v>-7.0094756665639579E-2</v>
      </c>
      <c r="D49" s="3">
        <v>-2.4860310077201575</v>
      </c>
      <c r="E49" s="3">
        <v>0.25907411327352747</v>
      </c>
      <c r="F49" s="3">
        <v>-0.51496044761734083</v>
      </c>
    </row>
    <row r="50" spans="1:6">
      <c r="A50">
        <v>42</v>
      </c>
      <c r="B50" s="3">
        <v>-8.0017343861982226E-2</v>
      </c>
      <c r="C50" s="3">
        <v>0.16591684470768087</v>
      </c>
      <c r="D50" s="3">
        <v>8.2818587543442845E-2</v>
      </c>
      <c r="E50" s="3">
        <v>-2.2883614292368293</v>
      </c>
      <c r="F50" s="3">
        <v>-0.74501031122053973</v>
      </c>
    </row>
    <row r="51" spans="1:6">
      <c r="A51">
        <v>43</v>
      </c>
      <c r="B51" s="3">
        <v>-1.6344893083442003</v>
      </c>
      <c r="C51" s="3">
        <v>1.1591782822506502</v>
      </c>
      <c r="D51" s="3">
        <v>1.0560643204371445</v>
      </c>
      <c r="E51" s="3">
        <v>-0.89862624008674175</v>
      </c>
      <c r="F51" s="3">
        <v>-4.4467469706432894E-2</v>
      </c>
    </row>
    <row r="52" spans="1:6">
      <c r="A52">
        <v>44</v>
      </c>
      <c r="B52" s="3">
        <v>0.3801335424213903</v>
      </c>
      <c r="C52" s="3">
        <v>0.28897147785755806</v>
      </c>
      <c r="D52" s="3">
        <v>-0.29671127776964568</v>
      </c>
      <c r="E52" s="3">
        <v>1.289972715312615</v>
      </c>
      <c r="F52" s="3">
        <v>1.1788142728619277</v>
      </c>
    </row>
    <row r="53" spans="1:6">
      <c r="A53">
        <v>45</v>
      </c>
      <c r="B53" s="3">
        <v>0.40908616938395426</v>
      </c>
      <c r="C53" s="3">
        <v>-0.66364236772642471</v>
      </c>
      <c r="D53" s="3">
        <v>0.26913312467513606</v>
      </c>
      <c r="E53" s="3">
        <v>-0.25782924240047578</v>
      </c>
      <c r="F53" s="3">
        <v>-0.32668936000845861</v>
      </c>
    </row>
    <row r="54" spans="1:6">
      <c r="A54">
        <v>46</v>
      </c>
      <c r="B54" s="3">
        <v>0.23665506887482479</v>
      </c>
      <c r="C54" s="3">
        <v>-1.2016107575618662</v>
      </c>
      <c r="D54" s="3">
        <v>0.36431401895242743</v>
      </c>
      <c r="E54" s="3">
        <v>-0.85617102740798146</v>
      </c>
      <c r="F54" s="3">
        <v>-0.8056633760133991</v>
      </c>
    </row>
    <row r="55" spans="1:6">
      <c r="A55">
        <v>47</v>
      </c>
      <c r="B55" s="3">
        <v>-1.1596603144425899</v>
      </c>
      <c r="C55" s="3">
        <v>0.3947798177250661</v>
      </c>
      <c r="D55" s="3">
        <v>-1.595794856257271</v>
      </c>
      <c r="E55" s="3">
        <v>-2.7435817173682153</v>
      </c>
      <c r="F55" s="3">
        <v>0.56599446907057427</v>
      </c>
    </row>
    <row r="56" spans="1:6">
      <c r="A56">
        <v>48</v>
      </c>
      <c r="B56" s="3">
        <v>-1.2283999240025878</v>
      </c>
      <c r="C56" s="3">
        <v>-0.42271494749002159</v>
      </c>
      <c r="D56" s="3">
        <v>-0.44335820348351263</v>
      </c>
      <c r="E56" s="3">
        <v>-5.454126039694529E-2</v>
      </c>
      <c r="F56" s="3">
        <v>-1.9359731595613994E-2</v>
      </c>
    </row>
    <row r="57" spans="1:6">
      <c r="A57">
        <v>49</v>
      </c>
      <c r="B57" s="3">
        <v>3.4315235097892582E-2</v>
      </c>
      <c r="C57" s="3">
        <v>-1.1727888704626821</v>
      </c>
      <c r="D57" s="3">
        <v>-0.25464601094427053</v>
      </c>
      <c r="E57" s="3">
        <v>-0.57523720897734165</v>
      </c>
      <c r="F57" s="3">
        <v>0.4594733127305517</v>
      </c>
    </row>
    <row r="58" spans="1:6">
      <c r="A58">
        <v>50</v>
      </c>
      <c r="B58" s="3">
        <v>-0.43346744860173203</v>
      </c>
      <c r="C58" s="3">
        <v>-0.51753659136011265</v>
      </c>
      <c r="D58" s="3">
        <v>-0.21334471966838464</v>
      </c>
      <c r="E58" s="3">
        <v>-0.30117234928184189</v>
      </c>
      <c r="F58" s="3">
        <v>1.0299845598638058</v>
      </c>
    </row>
    <row r="59" spans="1:6">
      <c r="A59">
        <v>51</v>
      </c>
      <c r="B59" s="3">
        <v>0.73379510467930231</v>
      </c>
      <c r="C59" s="3">
        <v>-1.4956867744331248</v>
      </c>
      <c r="D59" s="3">
        <v>-1.4984061635914259</v>
      </c>
      <c r="E59" s="3">
        <v>-0.98326154329697601</v>
      </c>
      <c r="F59" s="3">
        <v>-1.0310759535059333</v>
      </c>
    </row>
    <row r="60" spans="1:6">
      <c r="A60">
        <v>52</v>
      </c>
      <c r="B60" s="3">
        <v>-0.52230006986064836</v>
      </c>
      <c r="C60" s="3">
        <v>0.76153355621499941</v>
      </c>
      <c r="D60" s="3">
        <v>0.55544319366163108</v>
      </c>
      <c r="E60" s="3">
        <v>0.67871496867155656</v>
      </c>
      <c r="F60" s="3">
        <v>-1.0865733202081174</v>
      </c>
    </row>
    <row r="61" spans="1:6">
      <c r="A61">
        <v>53</v>
      </c>
      <c r="B61" s="3">
        <v>0.15444811651832424</v>
      </c>
      <c r="C61" s="3">
        <v>-1.6992726159514859</v>
      </c>
      <c r="D61" s="3">
        <v>0.16258127288892865</v>
      </c>
      <c r="E61" s="3">
        <v>-0.38740154195693322</v>
      </c>
      <c r="F61" s="3">
        <v>-0.28198996915307362</v>
      </c>
    </row>
    <row r="62" spans="1:6">
      <c r="A62">
        <v>54</v>
      </c>
      <c r="B62" s="3">
        <v>-0.47051685214682948</v>
      </c>
      <c r="C62" s="3">
        <v>-0.69183897721813992</v>
      </c>
      <c r="D62" s="3">
        <v>0.43993168219458312</v>
      </c>
      <c r="E62" s="3">
        <v>1.9837534637190402</v>
      </c>
      <c r="F62" s="3">
        <v>-0.40583586269349325</v>
      </c>
    </row>
    <row r="63" spans="1:6">
      <c r="A63">
        <v>55</v>
      </c>
      <c r="B63" s="3">
        <v>-1.3926069186709356</v>
      </c>
      <c r="C63" s="3">
        <v>-0.25502345124550629</v>
      </c>
      <c r="D63" s="3">
        <v>0.98201098808203824</v>
      </c>
      <c r="E63" s="3">
        <v>-0.71611339080845937</v>
      </c>
      <c r="F63" s="3">
        <v>-1.6182593753910623</v>
      </c>
    </row>
    <row r="64" spans="1:6">
      <c r="A64">
        <v>56</v>
      </c>
      <c r="B64" s="3">
        <v>-0.35072389437118545</v>
      </c>
      <c r="C64" s="3">
        <v>1.462958607589826</v>
      </c>
      <c r="D64" s="3">
        <v>-0.60294723880360834</v>
      </c>
      <c r="E64" s="3">
        <v>-0.65553649619687349</v>
      </c>
      <c r="F64" s="3">
        <v>1.8296123016625643</v>
      </c>
    </row>
    <row r="65" spans="1:6">
      <c r="A65">
        <v>57</v>
      </c>
      <c r="B65" s="3">
        <v>-7.4728632171172649E-2</v>
      </c>
      <c r="C65" s="3">
        <v>0.12740201782435179</v>
      </c>
      <c r="D65" s="3">
        <v>-0.73156343205482699</v>
      </c>
      <c r="E65" s="3">
        <v>-0.78778384704492055</v>
      </c>
      <c r="F65" s="3">
        <v>-0.27640226107905619</v>
      </c>
    </row>
    <row r="66" spans="1:6">
      <c r="A66">
        <v>58</v>
      </c>
      <c r="B66" s="3">
        <v>-0.8454458111373242</v>
      </c>
      <c r="C66" s="3">
        <v>0.66765096562448889</v>
      </c>
      <c r="D66" s="3">
        <v>-1.2615896594070364</v>
      </c>
      <c r="E66" s="3">
        <v>0.99150156529503874</v>
      </c>
      <c r="F66" s="3">
        <v>-0.94446022558258846</v>
      </c>
    </row>
    <row r="67" spans="1:6">
      <c r="A67">
        <v>59</v>
      </c>
      <c r="B67" s="3">
        <v>1.2544114724732935</v>
      </c>
      <c r="C67" s="3">
        <v>0.94450342658092268</v>
      </c>
      <c r="D67" s="3">
        <v>1.7440697774873115</v>
      </c>
      <c r="E67" s="3">
        <v>-1.4304441720014438</v>
      </c>
      <c r="F67" s="3">
        <v>3.9601673051947728E-2</v>
      </c>
    </row>
    <row r="68" spans="1:6">
      <c r="A68">
        <v>60</v>
      </c>
      <c r="B68" s="3">
        <v>-0.62419303503702395</v>
      </c>
      <c r="C68" s="3">
        <v>-0.83488203017623164</v>
      </c>
      <c r="D68" s="3">
        <v>0.30300384423753712</v>
      </c>
      <c r="E68" s="3">
        <v>-0.1604462340765167</v>
      </c>
      <c r="F68" s="3">
        <v>1.4483703125733882E-3</v>
      </c>
    </row>
    <row r="69" spans="1:6">
      <c r="A69">
        <v>61</v>
      </c>
      <c r="B69" s="3">
        <v>2.4592918634880334</v>
      </c>
      <c r="C69" s="3">
        <v>0.98496002465253696</v>
      </c>
      <c r="D69" s="3">
        <v>0.66741677073878236</v>
      </c>
      <c r="E69" s="3">
        <v>-0.1188834630738711</v>
      </c>
      <c r="F69" s="3">
        <v>0.17970364751818124</v>
      </c>
    </row>
    <row r="70" spans="1:6">
      <c r="A70">
        <v>62</v>
      </c>
      <c r="B70" s="3">
        <v>1.3064982340438291</v>
      </c>
      <c r="C70" s="3">
        <v>1.6045487427618355</v>
      </c>
      <c r="D70" s="3">
        <v>-1.3357839634409174</v>
      </c>
      <c r="E70" s="3">
        <v>1.4488637134491</v>
      </c>
      <c r="F70" s="3">
        <v>1.0614394341246225</v>
      </c>
    </row>
    <row r="71" spans="1:6">
      <c r="A71">
        <v>63</v>
      </c>
      <c r="B71" s="3">
        <v>2.4997461878228933E-2</v>
      </c>
      <c r="C71" s="3">
        <v>-0.95476707429043017</v>
      </c>
      <c r="D71" s="3">
        <v>0.22392100618162658</v>
      </c>
      <c r="E71" s="3">
        <v>0.91974470706190914</v>
      </c>
      <c r="F71" s="3">
        <v>0.6647110240010079</v>
      </c>
    </row>
    <row r="72" spans="1:6">
      <c r="A72">
        <v>64</v>
      </c>
      <c r="B72" s="3">
        <v>-0.30168280318321194</v>
      </c>
      <c r="C72" s="3">
        <v>-7.6195192377781495E-2</v>
      </c>
      <c r="D72" s="3">
        <v>0.84597104432759807</v>
      </c>
      <c r="E72" s="3">
        <v>0.54277734307106584</v>
      </c>
      <c r="F72" s="3">
        <v>2.2251879272516817</v>
      </c>
    </row>
    <row r="73" spans="1:6">
      <c r="A73">
        <v>65</v>
      </c>
      <c r="B73" s="3">
        <v>-2.2566837287740782E-2</v>
      </c>
      <c r="C73" s="3">
        <v>1.242669895873405</v>
      </c>
      <c r="D73" s="3">
        <v>-0.8971596798801329</v>
      </c>
      <c r="E73" s="3">
        <v>-4.7768935473868623E-2</v>
      </c>
      <c r="F73" s="3">
        <v>-0.21292862584232353</v>
      </c>
    </row>
    <row r="74" spans="1:6">
      <c r="A74">
        <v>66</v>
      </c>
      <c r="B74" s="3">
        <v>-0.24742348614381626</v>
      </c>
      <c r="C74" s="3">
        <v>-0.31447143555851653</v>
      </c>
      <c r="D74" s="3">
        <v>-2.1411779016489163E-2</v>
      </c>
      <c r="E74" s="3">
        <v>-1.1831662050099112</v>
      </c>
      <c r="F74" s="3">
        <v>-1.0604958333715331</v>
      </c>
    </row>
    <row r="75" spans="1:6">
      <c r="A75">
        <v>67</v>
      </c>
      <c r="B75" s="3">
        <v>-0.45946421778353397</v>
      </c>
      <c r="C75" s="3">
        <v>1.1223346518818289</v>
      </c>
      <c r="D75" s="3">
        <v>1.245746261702152</v>
      </c>
      <c r="E75" s="3">
        <v>-0.59209241953794844</v>
      </c>
      <c r="F75" s="3">
        <v>-1.2388909453875385</v>
      </c>
    </row>
    <row r="76" spans="1:6">
      <c r="A76">
        <v>68</v>
      </c>
      <c r="B76" s="3">
        <v>-0.37392055673990399</v>
      </c>
      <c r="C76" s="3">
        <v>-0.61742639445583336</v>
      </c>
      <c r="D76" s="3">
        <v>0.51864162742276676</v>
      </c>
      <c r="E76" s="3">
        <v>1.3776070773019455</v>
      </c>
      <c r="F76" s="3">
        <v>1.9818889995804057</v>
      </c>
    </row>
    <row r="77" spans="1:6">
      <c r="A77">
        <v>69</v>
      </c>
      <c r="B77" s="3">
        <v>0.77212462201714516</v>
      </c>
      <c r="C77" s="3">
        <v>0.43662453208526131</v>
      </c>
      <c r="D77" s="3">
        <v>0.33666765375528485</v>
      </c>
      <c r="E77" s="3">
        <v>2.565502654761076</v>
      </c>
      <c r="F77" s="3">
        <v>6.3112111092777923E-2</v>
      </c>
    </row>
    <row r="78" spans="1:6">
      <c r="A78">
        <v>70</v>
      </c>
      <c r="B78" s="3">
        <v>1.8228274711873382</v>
      </c>
      <c r="C78" s="3">
        <v>-1.6012336345738731</v>
      </c>
      <c r="D78" s="3">
        <v>-0.43728960008593276</v>
      </c>
      <c r="E78" s="3">
        <v>0.41838120523607358</v>
      </c>
      <c r="F78" s="3">
        <v>1.3197450243751518</v>
      </c>
    </row>
    <row r="79" spans="1:6">
      <c r="A79">
        <v>71</v>
      </c>
      <c r="B79" s="3">
        <v>8.3676923168241046E-2</v>
      </c>
      <c r="C79" s="3">
        <v>-0.12332634469203185</v>
      </c>
      <c r="D79" s="3">
        <v>1.5347723092418164E-2</v>
      </c>
      <c r="E79" s="3">
        <v>-0.54889142120373435</v>
      </c>
      <c r="F79" s="3">
        <v>-0.73070168582489714</v>
      </c>
    </row>
    <row r="80" spans="1:6">
      <c r="A80">
        <v>72</v>
      </c>
      <c r="B80" s="3">
        <v>-1.8456739780958742</v>
      </c>
      <c r="C80" s="3">
        <v>-1.9182516552973539</v>
      </c>
      <c r="D80" s="3">
        <v>-0.84248767961980775</v>
      </c>
      <c r="E80" s="3">
        <v>0.82853603089461103</v>
      </c>
      <c r="F80" s="3">
        <v>-0.57895817917597014</v>
      </c>
    </row>
    <row r="81" spans="1:6">
      <c r="A81">
        <v>73</v>
      </c>
      <c r="B81" s="3">
        <v>0.20065840544702951</v>
      </c>
      <c r="C81" s="3">
        <v>-0.58025989346788265</v>
      </c>
      <c r="D81" s="3">
        <v>-1.741736923577264</v>
      </c>
      <c r="E81" s="3">
        <v>-1.843027348513715</v>
      </c>
      <c r="F81" s="3">
        <v>-2.6315683498978615</v>
      </c>
    </row>
    <row r="82" spans="1:6">
      <c r="A82">
        <v>74</v>
      </c>
      <c r="B82" s="3">
        <v>-0.20964534996892326</v>
      </c>
      <c r="C82" s="3">
        <v>2.1254709281492978</v>
      </c>
      <c r="D82" s="3">
        <v>-0.79324991020257585</v>
      </c>
      <c r="E82" s="3">
        <v>-0.43034106056438759</v>
      </c>
      <c r="F82" s="3">
        <v>-1.2871305443695746</v>
      </c>
    </row>
    <row r="83" spans="1:6">
      <c r="A83">
        <v>75</v>
      </c>
      <c r="B83" s="3">
        <v>0.10846633813343942</v>
      </c>
      <c r="C83" s="3">
        <v>-0.29633383746840991</v>
      </c>
      <c r="D83" s="3">
        <v>-0.83883605839218944</v>
      </c>
      <c r="E83" s="3">
        <v>1.1070846994698513</v>
      </c>
      <c r="F83" s="3">
        <v>-0.15532805264228955</v>
      </c>
    </row>
    <row r="84" spans="1:6">
      <c r="A84">
        <v>76</v>
      </c>
      <c r="B84" s="3">
        <v>6.4401319832541049E-2</v>
      </c>
      <c r="C84" s="3">
        <v>-0.71408976509701461</v>
      </c>
      <c r="D84" s="3">
        <v>2.2741005523130298</v>
      </c>
      <c r="E84" s="3">
        <v>-0.94998313215910457</v>
      </c>
      <c r="F84" s="3">
        <v>-1.5012710719020106</v>
      </c>
    </row>
    <row r="85" spans="1:6">
      <c r="A85">
        <v>77</v>
      </c>
      <c r="B85" s="3">
        <v>-1.1068004823755473</v>
      </c>
      <c r="C85" s="3">
        <v>1.8810987967299297</v>
      </c>
      <c r="D85" s="3">
        <v>-0.17947968444786966</v>
      </c>
      <c r="E85" s="3">
        <v>1.0701387509470806</v>
      </c>
      <c r="F85" s="3">
        <v>-0.1954094841494225</v>
      </c>
    </row>
    <row r="86" spans="1:6">
      <c r="A86">
        <v>78</v>
      </c>
      <c r="B86" s="3">
        <v>-1.7214551917277277</v>
      </c>
      <c r="C86" s="3">
        <v>-0.38422626857936848</v>
      </c>
      <c r="D86" s="3">
        <v>0.8396136763622053</v>
      </c>
      <c r="E86" s="3">
        <v>0.20938955458404962</v>
      </c>
      <c r="F86" s="3">
        <v>-0.90099092631135136</v>
      </c>
    </row>
    <row r="87" spans="1:6">
      <c r="A87">
        <v>79</v>
      </c>
      <c r="B87" s="3">
        <v>-0.38543362279597204</v>
      </c>
      <c r="C87" s="3">
        <v>0.58449586504139006</v>
      </c>
      <c r="D87" s="3">
        <v>-0.53154053603066131</v>
      </c>
      <c r="E87" s="3">
        <v>-0.18627702047524508</v>
      </c>
      <c r="F87" s="3">
        <v>-2.1066989575047046</v>
      </c>
    </row>
    <row r="88" spans="1:6">
      <c r="A88">
        <v>80</v>
      </c>
      <c r="B88" s="3">
        <v>1.3854628377885092</v>
      </c>
      <c r="C88" s="3">
        <v>-0.94213646661955863</v>
      </c>
      <c r="D88" s="3">
        <v>2.0532752387225628</v>
      </c>
      <c r="E88" s="3">
        <v>0.19426238395681139</v>
      </c>
      <c r="F88" s="3">
        <v>-0.25217332222382538</v>
      </c>
    </row>
    <row r="89" spans="1:6">
      <c r="A89">
        <v>81</v>
      </c>
      <c r="B89" s="3">
        <v>2.2424865164794028</v>
      </c>
      <c r="C89" s="3">
        <v>1.0196231414738577</v>
      </c>
      <c r="D89" s="3">
        <v>-0.32692582863091957</v>
      </c>
      <c r="E89" s="3">
        <v>0.8864458322932478</v>
      </c>
      <c r="F89" s="3">
        <v>-1.9024355424335226</v>
      </c>
    </row>
    <row r="90" spans="1:6">
      <c r="A90">
        <v>82</v>
      </c>
      <c r="B90" s="3">
        <v>0.44734861148754135</v>
      </c>
      <c r="C90" s="3">
        <v>0.3516981905704597</v>
      </c>
      <c r="D90" s="3">
        <v>0.6138202479633037</v>
      </c>
      <c r="E90" s="3">
        <v>1.8028822523774579</v>
      </c>
      <c r="F90" s="3">
        <v>0.37420250009745359</v>
      </c>
    </row>
    <row r="91" spans="1:6">
      <c r="A91">
        <v>83</v>
      </c>
      <c r="B91" s="3">
        <v>1.1345969141984824</v>
      </c>
      <c r="C91" s="3">
        <v>-1.7934235074790195</v>
      </c>
      <c r="D91" s="3">
        <v>-0.34002482607320417</v>
      </c>
      <c r="E91" s="3">
        <v>-0.30787305149715394</v>
      </c>
      <c r="F91" s="3">
        <v>0.31448507797904313</v>
      </c>
    </row>
    <row r="92" spans="1:6">
      <c r="A92">
        <v>84</v>
      </c>
      <c r="B92" s="3">
        <v>-1.0451049092807807</v>
      </c>
      <c r="C92" s="3">
        <v>1.8333776097279042</v>
      </c>
      <c r="D92" s="3">
        <v>0.24827613742672838</v>
      </c>
      <c r="E92" s="3">
        <v>0.41066186895477585</v>
      </c>
      <c r="F92" s="3">
        <v>0.64072992245201021</v>
      </c>
    </row>
    <row r="93" spans="1:6">
      <c r="A93">
        <v>85</v>
      </c>
      <c r="B93" s="3">
        <v>-2.0868901629000902</v>
      </c>
      <c r="C93" s="3">
        <v>1.0261373972753063E-2</v>
      </c>
      <c r="D93" s="3">
        <v>-0.52032532948942389</v>
      </c>
      <c r="E93" s="3">
        <v>-1.4840679796179757E-2</v>
      </c>
      <c r="F93" s="3">
        <v>-0.62431809055851772</v>
      </c>
    </row>
    <row r="94" spans="1:6">
      <c r="A94">
        <v>86</v>
      </c>
      <c r="B94" s="3">
        <v>1.0416761142550968</v>
      </c>
      <c r="C94" s="3">
        <v>-1.082132712326711</v>
      </c>
      <c r="D94" s="3">
        <v>-0.16890453480300494</v>
      </c>
      <c r="E94" s="3">
        <v>1.255018560186727</v>
      </c>
      <c r="F94" s="3">
        <v>1.4338229448185302</v>
      </c>
    </row>
    <row r="95" spans="1:6">
      <c r="A95">
        <v>87</v>
      </c>
      <c r="B95" s="3">
        <v>-1.2012833394692279</v>
      </c>
      <c r="C95" s="3">
        <v>1.5043087842059322</v>
      </c>
      <c r="D95" s="3">
        <v>-1.9142407836625353</v>
      </c>
      <c r="E95" s="3">
        <v>0.12533973858808167</v>
      </c>
      <c r="F95" s="3">
        <v>1.1130691746075172</v>
      </c>
    </row>
    <row r="96" spans="1:6">
      <c r="A96">
        <v>88</v>
      </c>
      <c r="B96" s="3">
        <v>-1.9572780729504302</v>
      </c>
      <c r="C96" s="3">
        <v>2.6679481379687786</v>
      </c>
      <c r="D96" s="3">
        <v>0.52975565267843194</v>
      </c>
      <c r="E96" s="3">
        <v>-0.47207095121848397</v>
      </c>
      <c r="F96" s="3">
        <v>1.3682756616617553</v>
      </c>
    </row>
    <row r="97" spans="1:6">
      <c r="A97">
        <v>89</v>
      </c>
      <c r="B97" s="3">
        <v>-3.7276186048984528</v>
      </c>
      <c r="C97" s="3">
        <v>-0.34891058930952568</v>
      </c>
      <c r="D97" s="3">
        <v>-0.48704123400966637</v>
      </c>
      <c r="E97" s="3">
        <v>-0.13845351531927008</v>
      </c>
      <c r="F97" s="3">
        <v>-0.60178990679560229</v>
      </c>
    </row>
    <row r="98" spans="1:6">
      <c r="A98">
        <v>90</v>
      </c>
      <c r="B98" s="3">
        <v>0.22576159608433954</v>
      </c>
      <c r="C98" s="3">
        <v>-0.38755160858272575</v>
      </c>
      <c r="D98" s="3">
        <v>0.77515778684755787</v>
      </c>
      <c r="E98" s="3">
        <v>0.55546024668728933</v>
      </c>
      <c r="F98" s="3">
        <v>0.21437926989165135</v>
      </c>
    </row>
    <row r="99" spans="1:6">
      <c r="A99">
        <v>91</v>
      </c>
      <c r="B99" s="3">
        <v>-0.32136199479282368</v>
      </c>
      <c r="C99" s="3">
        <v>0.89060222308035009</v>
      </c>
      <c r="D99" s="3">
        <v>-5.6725184549577534E-2</v>
      </c>
      <c r="E99" s="3">
        <v>-0.35326479519426357</v>
      </c>
      <c r="F99" s="3">
        <v>1.6306239558616653</v>
      </c>
    </row>
    <row r="100" spans="1:6">
      <c r="A100">
        <v>92</v>
      </c>
      <c r="B100" s="3">
        <v>0.35841253520629834</v>
      </c>
      <c r="C100" s="3">
        <v>-0.24194150682887994</v>
      </c>
      <c r="D100" s="3">
        <v>1.2022496775898617</v>
      </c>
      <c r="E100" s="3">
        <v>-0.61435912357410416</v>
      </c>
      <c r="F100" s="3">
        <v>0.10696339813875966</v>
      </c>
    </row>
    <row r="101" spans="1:6">
      <c r="A101">
        <v>93</v>
      </c>
      <c r="B101" s="3">
        <v>-0.73451928983558901</v>
      </c>
      <c r="C101" s="3">
        <v>0.33076162253564689</v>
      </c>
      <c r="D101" s="3">
        <v>-0.92190475697861984</v>
      </c>
      <c r="E101" s="3">
        <v>5.6388671509921551E-2</v>
      </c>
      <c r="F101" s="3">
        <v>-0.11369479580025654</v>
      </c>
    </row>
    <row r="102" spans="1:6">
      <c r="A102">
        <v>94</v>
      </c>
      <c r="B102" s="3">
        <v>0.81010739449993707</v>
      </c>
      <c r="C102" s="3">
        <v>0.25738245312822983</v>
      </c>
      <c r="D102" s="3">
        <v>1.0837675290531479</v>
      </c>
      <c r="E102" s="3">
        <v>-1.2901773516205139</v>
      </c>
      <c r="F102" s="3">
        <v>0.29771285880997311</v>
      </c>
    </row>
    <row r="103" spans="1:6">
      <c r="A103">
        <v>95</v>
      </c>
      <c r="B103" s="3">
        <v>1.6950525605352595</v>
      </c>
      <c r="C103" s="3">
        <v>-1.0470512279425748</v>
      </c>
      <c r="D103" s="3">
        <v>-0.40163513403967954</v>
      </c>
      <c r="E103" s="3">
        <v>0.64289224610547535</v>
      </c>
      <c r="F103" s="3">
        <v>-0.1299986251979135</v>
      </c>
    </row>
    <row r="104" spans="1:6">
      <c r="A104">
        <v>96</v>
      </c>
      <c r="B104" s="3">
        <v>0.88047499957610853</v>
      </c>
      <c r="C104" s="3">
        <v>1.2861164577770978</v>
      </c>
      <c r="D104" s="3">
        <v>-1.7589127310202457</v>
      </c>
      <c r="E104" s="3">
        <v>-0.69196858021314256</v>
      </c>
      <c r="F104" s="3">
        <v>-0.65262383941444568</v>
      </c>
    </row>
    <row r="105" spans="1:6">
      <c r="A105">
        <v>97</v>
      </c>
      <c r="B105" s="3">
        <v>1.0826852303580381</v>
      </c>
      <c r="C105" s="3">
        <v>-0.74945774031220935</v>
      </c>
      <c r="D105" s="3">
        <v>-1.0032908903667703</v>
      </c>
      <c r="E105" s="3">
        <v>0.65534209170436952</v>
      </c>
      <c r="F105" s="3">
        <v>-0.35078301152680069</v>
      </c>
    </row>
    <row r="106" spans="1:6">
      <c r="A106">
        <v>98</v>
      </c>
      <c r="B106" s="3">
        <v>-0.12098553270334378</v>
      </c>
      <c r="C106" s="3">
        <v>8.3741724665742368E-2</v>
      </c>
      <c r="D106" s="3">
        <v>-1.2240207070135511</v>
      </c>
      <c r="E106" s="3">
        <v>0.29954435376566835</v>
      </c>
      <c r="F106" s="3">
        <v>-0.55031478041200899</v>
      </c>
    </row>
    <row r="107" spans="1:6">
      <c r="A107">
        <v>99</v>
      </c>
      <c r="B107" s="3">
        <v>-0.87850594354677014</v>
      </c>
      <c r="C107" s="3">
        <v>1.6885178411030211</v>
      </c>
      <c r="D107" s="3">
        <v>0.31099034458748065</v>
      </c>
      <c r="E107" s="3">
        <v>3.6013716453453526E-2</v>
      </c>
      <c r="F107" s="3">
        <v>-0.98024202088708989</v>
      </c>
    </row>
    <row r="108" spans="1:6">
      <c r="A108">
        <v>100</v>
      </c>
      <c r="B108" s="3">
        <v>-1.4263741832110099</v>
      </c>
      <c r="C108" s="3">
        <v>1.3797261999570765</v>
      </c>
      <c r="D108" s="3">
        <v>-0.13647877494804561</v>
      </c>
      <c r="E108" s="3">
        <v>-8.3495024227886461E-2</v>
      </c>
      <c r="F108" s="3">
        <v>0.53069356908963528</v>
      </c>
    </row>
    <row r="110" spans="1:6">
      <c r="A110" t="s">
        <v>88</v>
      </c>
    </row>
    <row r="111" spans="1:6">
      <c r="A111" t="s">
        <v>89</v>
      </c>
      <c r="B111" t="str">
        <f>IF(ISBLANK($B110)=TRUE,"",_xll.EDF($B$9:$B$108,$B110))</f>
        <v/>
      </c>
      <c r="C111" t="str">
        <f>IF(ISBLANK($C110)=TRUE,"",_xll.EDF($C$9:$C$108,$C110))</f>
        <v/>
      </c>
      <c r="D111" t="str">
        <f>IF(ISBLANK($D110)=TRUE,"",_xll.EDF($D$9:$D$108,$D110))</f>
        <v/>
      </c>
      <c r="E111" t="str">
        <f>IF(ISBLANK($E110)=TRUE,"",_xll.EDF($E$9:$E$108,$E110))</f>
        <v/>
      </c>
      <c r="F111" t="str">
        <f>IF(ISBLANK($F110)=TRUE,"",_xll.EDF($F$9:$F$108,$F110))</f>
        <v/>
      </c>
    </row>
    <row r="112" spans="1:6">
      <c r="A112" t="s">
        <v>90</v>
      </c>
    </row>
    <row r="113" spans="1:6">
      <c r="A113" t="s">
        <v>91</v>
      </c>
      <c r="B113" t="str">
        <f>IF(ISBLANK($B112)=TRUE,"",_xll.EDF($B$9:$B$108,$B112))</f>
        <v/>
      </c>
      <c r="C113" t="str">
        <f>IF(ISBLANK($C112)=TRUE,"",_xll.EDF($C$9:$C$108,$C112))</f>
        <v/>
      </c>
      <c r="D113" t="str">
        <f>IF(ISBLANK($D112)=TRUE,"",_xll.EDF($D$9:$D$108,$D112))</f>
        <v/>
      </c>
      <c r="E113" t="str">
        <f>IF(ISBLANK($E112)=TRUE,"",_xll.EDF($E$9:$E$108,$E112))</f>
        <v/>
      </c>
      <c r="F113" t="str">
        <f>IF(ISBLANK($F112)=TRUE,"",_xll.EDF($F$9:$F$108,$F112))</f>
        <v/>
      </c>
    </row>
    <row r="114" spans="1:6">
      <c r="A114" t="s">
        <v>92</v>
      </c>
    </row>
    <row r="115" spans="1:6">
      <c r="A115" t="s">
        <v>93</v>
      </c>
      <c r="B115" t="str">
        <f>IF(ISBLANK($B114)=TRUE,"",_xll.EDF($B$9:$B$108,$B114))</f>
        <v/>
      </c>
      <c r="C115" t="str">
        <f>IF(ISBLANK($C114)=TRUE,"",_xll.EDF($C$9:$C$108,$C114))</f>
        <v/>
      </c>
      <c r="D115" t="str">
        <f>IF(ISBLANK($D114)=TRUE,"",_xll.EDF($D$9:$D$108,$D114))</f>
        <v/>
      </c>
      <c r="E115" t="str">
        <f>IF(ISBLANK($E114)=TRUE,"",_xll.EDF($E$9:$E$108,$E114))</f>
        <v/>
      </c>
      <c r="F115" t="str">
        <f>IF(ISBLANK($F114)=TRUE,"",_xll.EDF($F$9:$F$108,$F114))</f>
        <v/>
      </c>
    </row>
    <row r="116" spans="1:6">
      <c r="A116" t="s">
        <v>94</v>
      </c>
    </row>
    <row r="117" spans="1:6">
      <c r="A117" t="s">
        <v>95</v>
      </c>
      <c r="B117" t="str">
        <f>IF(ISBLANK($B116)=TRUE,"",_xll.EDF($B$9:$B$108,$B116))</f>
        <v/>
      </c>
      <c r="C117" t="str">
        <f>IF(ISBLANK($C116)=TRUE,"",_xll.EDF($C$9:$C$108,$C116))</f>
        <v/>
      </c>
      <c r="D117" t="str">
        <f>IF(ISBLANK($D116)=TRUE,"",_xll.EDF($D$9:$D$108,$D116))</f>
        <v/>
      </c>
      <c r="E117" t="str">
        <f>IF(ISBLANK($E116)=TRUE,"",_xll.EDF($E$9:$E$108,$E116))</f>
        <v/>
      </c>
      <c r="F117" t="str">
        <f>IF(ISBLANK($F116)=TRUE,"",_xll.EDF($F$9:$F$108,$F116))</f>
        <v/>
      </c>
    </row>
    <row r="118" spans="1:6">
      <c r="A118" t="s">
        <v>96</v>
      </c>
    </row>
    <row r="119" spans="1:6">
      <c r="A119" t="s">
        <v>97</v>
      </c>
      <c r="B119" t="str">
        <f>IF(ISBLANK($B118)=TRUE,"",_xll.EDF($B$9:$B$108,$B118))</f>
        <v/>
      </c>
      <c r="C119" t="str">
        <f>IF(ISBLANK($C118)=TRUE,"",_xll.EDF($C$9:$C$108,$C118))</f>
        <v/>
      </c>
      <c r="D119" t="str">
        <f>IF(ISBLANK($D118)=TRUE,"",_xll.EDF($D$9:$D$108,$D118))</f>
        <v/>
      </c>
      <c r="E119" t="str">
        <f>IF(ISBLANK($E118)=TRUE,"",_xll.EDF($E$9:$E$108,$E118))</f>
        <v/>
      </c>
      <c r="F119" t="str">
        <f>IF(ISBLANK($F118)=TRUE,"",_xll.EDF($F$9:$F$108,$F118))</f>
        <v/>
      </c>
    </row>
  </sheetData>
  <phoneticPr fontId="0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15"/>
  <dimension ref="A1:I19"/>
  <sheetViews>
    <sheetView workbookViewId="0"/>
  </sheetViews>
  <sheetFormatPr defaultRowHeight="12"/>
  <cols>
    <col min="1" max="1" width="10.7109375" customWidth="1"/>
    <col min="2" max="4" width="9.28515625" bestFit="1" customWidth="1"/>
    <col min="5" max="5" width="9.42578125" bestFit="1" customWidth="1"/>
    <col min="6" max="6" width="9.28515625" bestFit="1" customWidth="1"/>
    <col min="7" max="7" width="9.42578125" customWidth="1"/>
    <col min="8" max="8" width="12.42578125" bestFit="1" customWidth="1"/>
  </cols>
  <sheetData>
    <row r="1" spans="1:9">
      <c r="A1" t="s">
        <v>155</v>
      </c>
    </row>
    <row r="2" spans="1:9">
      <c r="A2" t="s">
        <v>79</v>
      </c>
      <c r="B2" t="s">
        <v>98</v>
      </c>
      <c r="C2" t="s">
        <v>99</v>
      </c>
      <c r="D2" t="s">
        <v>100</v>
      </c>
      <c r="E2" t="s">
        <v>101</v>
      </c>
      <c r="F2" t="s">
        <v>102</v>
      </c>
      <c r="G2" t="s">
        <v>103</v>
      </c>
      <c r="H2" t="s">
        <v>104</v>
      </c>
    </row>
    <row r="3" spans="1:9">
      <c r="A3" t="s">
        <v>9</v>
      </c>
      <c r="B3" s="1">
        <v>2.3260597660754594</v>
      </c>
      <c r="C3" s="1">
        <v>3.2948552530785586</v>
      </c>
      <c r="D3" s="1">
        <v>2.1294293274409486</v>
      </c>
      <c r="E3" s="1">
        <v>118.3460325476218</v>
      </c>
      <c r="F3" s="1">
        <v>37.154356961558456</v>
      </c>
      <c r="G3" s="1">
        <v>64.853152880897483</v>
      </c>
      <c r="H3" s="1">
        <v>335575.94308116584</v>
      </c>
    </row>
    <row r="4" spans="1:9">
      <c r="A4" t="s">
        <v>16</v>
      </c>
      <c r="B4" s="1">
        <v>0.39530938817712918</v>
      </c>
      <c r="C4" s="1">
        <v>0.66332574395708588</v>
      </c>
      <c r="D4" s="1">
        <v>0.40186610567517717</v>
      </c>
      <c r="E4" s="1">
        <v>14.574133825216739</v>
      </c>
      <c r="F4" s="1">
        <v>2.9468841994863069</v>
      </c>
      <c r="G4" s="1">
        <v>5.7694439908629436</v>
      </c>
      <c r="H4" s="1">
        <v>125779.71445221746</v>
      </c>
    </row>
    <row r="5" spans="1:9">
      <c r="A5" t="s">
        <v>19</v>
      </c>
      <c r="B5" s="1">
        <v>16.994807869623113</v>
      </c>
      <c r="C5" s="1">
        <v>20.132166453664553</v>
      </c>
      <c r="D5" s="1">
        <v>18.872009533095028</v>
      </c>
      <c r="E5" s="1">
        <v>12.314847833493857</v>
      </c>
      <c r="F5" s="1">
        <v>7.9314633342605916</v>
      </c>
      <c r="G5" s="1">
        <v>8.8961657754072512</v>
      </c>
      <c r="H5" s="1">
        <v>37.481743565209946</v>
      </c>
    </row>
    <row r="6" spans="1:9">
      <c r="A6" t="s">
        <v>11</v>
      </c>
      <c r="B6" s="1">
        <v>1.4112526341751206</v>
      </c>
      <c r="C6" s="1">
        <v>1.7078960062209008</v>
      </c>
      <c r="D6" s="1">
        <v>1.2856165153661794</v>
      </c>
      <c r="E6" s="1">
        <v>76.877551714782669</v>
      </c>
      <c r="F6" s="1">
        <v>31.418657888544431</v>
      </c>
      <c r="G6" s="1">
        <v>48.702978913366387</v>
      </c>
      <c r="H6" s="1">
        <v>48035.84407349411</v>
      </c>
    </row>
    <row r="7" spans="1:9">
      <c r="A7" t="s">
        <v>12</v>
      </c>
      <c r="B7" s="1">
        <v>3.277222679682779</v>
      </c>
      <c r="C7" s="1">
        <v>5.1968853419997476</v>
      </c>
      <c r="D7" s="1">
        <v>3.0822589458682161</v>
      </c>
      <c r="E7" s="1">
        <v>149.68217414803379</v>
      </c>
      <c r="F7" s="1">
        <v>44.105888123824833</v>
      </c>
      <c r="G7" s="1">
        <v>80.917129754562964</v>
      </c>
      <c r="H7" s="1">
        <v>703360.6023119716</v>
      </c>
    </row>
    <row r="8" spans="1:9">
      <c r="A8" t="s">
        <v>21</v>
      </c>
      <c r="B8" t="s">
        <v>18</v>
      </c>
      <c r="C8" t="s">
        <v>6</v>
      </c>
      <c r="D8" t="s">
        <v>60</v>
      </c>
      <c r="E8" t="s">
        <v>319</v>
      </c>
      <c r="F8" t="s">
        <v>320</v>
      </c>
      <c r="G8" t="s">
        <v>321</v>
      </c>
      <c r="H8" s="45" t="s">
        <v>105</v>
      </c>
    </row>
    <row r="9" spans="1:9">
      <c r="A9">
        <v>1</v>
      </c>
      <c r="B9" s="1">
        <v>2.0271447629652539</v>
      </c>
      <c r="C9" s="1">
        <v>2.6192381724432292</v>
      </c>
      <c r="D9" s="1">
        <v>1.6307949267084787</v>
      </c>
      <c r="E9" s="1">
        <v>105.31461770102118</v>
      </c>
      <c r="F9" s="1">
        <v>38.331981851322389</v>
      </c>
      <c r="G9" s="1">
        <v>66.522987711633562</v>
      </c>
      <c r="H9" s="1">
        <v>186059.5626111349</v>
      </c>
    </row>
    <row r="10" spans="1:9">
      <c r="A10">
        <v>2</v>
      </c>
      <c r="B10" s="1">
        <v>2.8210196306188724</v>
      </c>
      <c r="C10" s="1">
        <v>3.7797300468266632</v>
      </c>
      <c r="D10" s="1">
        <v>2.7433629555145855</v>
      </c>
      <c r="E10" s="1">
        <v>98.079408751156578</v>
      </c>
      <c r="F10" s="1">
        <v>35.790354759581646</v>
      </c>
      <c r="G10" s="1">
        <v>65.613329180272743</v>
      </c>
      <c r="H10" s="1">
        <v>444603.10967585864</v>
      </c>
    </row>
    <row r="11" spans="1:9">
      <c r="A11">
        <v>3</v>
      </c>
      <c r="B11" s="1">
        <v>2.232967510251779</v>
      </c>
      <c r="C11" s="1">
        <v>3.2219915227161087</v>
      </c>
      <c r="D11" s="1">
        <v>1.994257161624142</v>
      </c>
      <c r="E11" s="1">
        <v>120.75822007005074</v>
      </c>
      <c r="F11" s="1">
        <v>37.40053723014659</v>
      </c>
      <c r="G11" s="1">
        <v>65.058532265824439</v>
      </c>
      <c r="H11" s="1">
        <v>314892.39065484982</v>
      </c>
    </row>
    <row r="12" spans="1:9">
      <c r="A12">
        <v>4</v>
      </c>
      <c r="B12" s="1">
        <v>1.5070330153100111</v>
      </c>
      <c r="C12" s="1">
        <v>2.0113153170987168</v>
      </c>
      <c r="D12" s="1">
        <v>1.3164319536785014</v>
      </c>
      <c r="E12" s="1">
        <v>126.0827839103448</v>
      </c>
      <c r="F12" s="1">
        <v>37.410477692805387</v>
      </c>
      <c r="G12" s="1">
        <v>69.66164173112854</v>
      </c>
      <c r="H12" s="1">
        <v>91286.940461489197</v>
      </c>
    </row>
    <row r="13" spans="1:9">
      <c r="B13" s="48" t="s">
        <v>106</v>
      </c>
      <c r="C13" s="48" t="s">
        <v>106</v>
      </c>
      <c r="D13" s="48" t="s">
        <v>106</v>
      </c>
      <c r="E13" s="48" t="s">
        <v>106</v>
      </c>
      <c r="F13" s="48" t="s">
        <v>106</v>
      </c>
      <c r="G13" s="48" t="s">
        <v>106</v>
      </c>
      <c r="H13" s="48" t="s">
        <v>106</v>
      </c>
      <c r="I13" s="48"/>
    </row>
    <row r="14" spans="1:9">
      <c r="A14">
        <v>98</v>
      </c>
      <c r="B14" s="1">
        <v>2.6779329647863812</v>
      </c>
      <c r="C14" s="1">
        <v>4.0283748808618318</v>
      </c>
      <c r="D14" s="1">
        <v>2.511565973873878</v>
      </c>
      <c r="E14" s="1">
        <v>94.989990080438815</v>
      </c>
      <c r="F14" s="1">
        <v>33.551200998431163</v>
      </c>
      <c r="G14" s="1">
        <v>55.58112456939142</v>
      </c>
      <c r="H14" s="1">
        <v>341303.37126463605</v>
      </c>
    </row>
    <row r="15" spans="1:9">
      <c r="A15">
        <v>99</v>
      </c>
      <c r="B15" s="1">
        <v>2.093918617008292</v>
      </c>
      <c r="C15" s="1">
        <v>3.0373736020972575</v>
      </c>
      <c r="D15" s="1">
        <v>1.7965121804008057</v>
      </c>
      <c r="E15" s="1">
        <v>108.87736661135889</v>
      </c>
      <c r="F15" s="1">
        <v>38.846002329661879</v>
      </c>
      <c r="G15" s="1">
        <v>68.323101803444345</v>
      </c>
      <c r="H15" s="1">
        <v>255451.64713835079</v>
      </c>
    </row>
    <row r="16" spans="1:9">
      <c r="A16">
        <v>100</v>
      </c>
      <c r="B16" s="1">
        <v>2.1233629447106597</v>
      </c>
      <c r="C16" s="1">
        <v>2.9834295994985669</v>
      </c>
      <c r="D16" s="1">
        <v>1.9445933871416412</v>
      </c>
      <c r="E16" s="1">
        <v>138.95514936978168</v>
      </c>
      <c r="F16" s="1">
        <v>42.528167171205105</v>
      </c>
      <c r="G16" s="1">
        <v>75.501092371273998</v>
      </c>
      <c r="H16" s="1">
        <v>384009.75416932325</v>
      </c>
    </row>
    <row r="18" spans="1:8">
      <c r="A18" t="s">
        <v>88</v>
      </c>
      <c r="B18" s="1">
        <v>2</v>
      </c>
      <c r="C18" s="1">
        <v>3</v>
      </c>
      <c r="D18" s="1">
        <v>2</v>
      </c>
      <c r="E18" s="1">
        <v>125</v>
      </c>
      <c r="F18" s="1">
        <v>35</v>
      </c>
      <c r="G18" s="1">
        <v>65</v>
      </c>
      <c r="H18" s="22">
        <v>200000</v>
      </c>
    </row>
    <row r="19" spans="1:8">
      <c r="A19" t="s">
        <v>89</v>
      </c>
      <c r="B19">
        <v>0.17787625026964343</v>
      </c>
      <c r="C19">
        <v>0.29725895095239663</v>
      </c>
      <c r="D19">
        <v>0.37598118006704889</v>
      </c>
      <c r="E19">
        <v>0.69418884093335209</v>
      </c>
      <c r="F19">
        <v>0.24937189383183986</v>
      </c>
      <c r="G19">
        <v>0.51696627995227995</v>
      </c>
      <c r="H19">
        <v>0.16295341988792356</v>
      </c>
    </row>
  </sheetData>
  <phoneticPr fontId="0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3"/>
  <dimension ref="A1:G105"/>
  <sheetViews>
    <sheetView workbookViewId="0"/>
  </sheetViews>
  <sheetFormatPr defaultRowHeight="12"/>
  <sheetData>
    <row r="1" spans="1:7">
      <c r="A1" t="s">
        <v>22</v>
      </c>
      <c r="B1" t="s">
        <v>23</v>
      </c>
      <c r="C1" t="s">
        <v>24</v>
      </c>
      <c r="D1" t="s">
        <v>53</v>
      </c>
      <c r="E1" t="s">
        <v>54</v>
      </c>
      <c r="F1" t="s">
        <v>14</v>
      </c>
    </row>
    <row r="2" spans="1:7">
      <c r="A2">
        <v>0</v>
      </c>
      <c r="B2">
        <v>0</v>
      </c>
      <c r="C2">
        <v>0</v>
      </c>
      <c r="D2">
        <v>1.0000032639677589E-2</v>
      </c>
      <c r="E2">
        <v>0</v>
      </c>
      <c r="F2">
        <v>-136945</v>
      </c>
      <c r="G2">
        <v>9.9999997764825821E-3</v>
      </c>
    </row>
    <row r="3" spans="1:7">
      <c r="A3">
        <v>0</v>
      </c>
      <c r="B3">
        <v>0</v>
      </c>
      <c r="C3">
        <v>0</v>
      </c>
      <c r="D3">
        <v>1.0515917393305905E-2</v>
      </c>
      <c r="E3">
        <v>0</v>
      </c>
      <c r="F3">
        <v>-124711.0707070707</v>
      </c>
      <c r="G3">
        <v>1.9999999552965164E-2</v>
      </c>
    </row>
    <row r="4" spans="1:7">
      <c r="A4">
        <v>0</v>
      </c>
      <c r="B4">
        <v>0</v>
      </c>
      <c r="C4">
        <v>0</v>
      </c>
      <c r="D4">
        <v>1.103180214693422E-2</v>
      </c>
      <c r="E4">
        <v>0</v>
      </c>
      <c r="F4">
        <v>-112477.14141414141</v>
      </c>
      <c r="G4">
        <v>2.9999999329447746E-2</v>
      </c>
    </row>
    <row r="5" spans="1:7">
      <c r="A5">
        <v>0</v>
      </c>
      <c r="B5">
        <v>0</v>
      </c>
      <c r="C5">
        <v>0</v>
      </c>
      <c r="D5">
        <v>1.1547686900562536E-2</v>
      </c>
      <c r="E5">
        <v>0</v>
      </c>
      <c r="F5">
        <v>-100243.21212121213</v>
      </c>
      <c r="G5">
        <v>3.9999999105930328E-2</v>
      </c>
    </row>
    <row r="6" spans="1:7">
      <c r="A6">
        <v>0</v>
      </c>
      <c r="B6">
        <v>0</v>
      </c>
      <c r="C6">
        <v>0</v>
      </c>
      <c r="D6">
        <v>1.2063571654190851E-2</v>
      </c>
      <c r="E6">
        <v>0</v>
      </c>
      <c r="F6">
        <v>-88009.282828282827</v>
      </c>
      <c r="G6">
        <v>5.000000074505806E-2</v>
      </c>
    </row>
    <row r="7" spans="1:7">
      <c r="A7">
        <v>0</v>
      </c>
      <c r="B7">
        <v>0</v>
      </c>
      <c r="C7">
        <v>0</v>
      </c>
      <c r="D7">
        <v>1.2579456407819167E-2</v>
      </c>
      <c r="E7">
        <v>0</v>
      </c>
      <c r="F7">
        <v>-75775.353535353526</v>
      </c>
      <c r="G7">
        <v>5.9999998658895493E-2</v>
      </c>
    </row>
    <row r="8" spans="1:7">
      <c r="A8">
        <v>1.0624944218510452E-2</v>
      </c>
      <c r="B8">
        <v>0</v>
      </c>
      <c r="C8">
        <v>0</v>
      </c>
      <c r="D8">
        <v>1.3095341161447482E-2</v>
      </c>
      <c r="E8">
        <v>0</v>
      </c>
      <c r="F8">
        <v>-63541.42424242424</v>
      </c>
      <c r="G8">
        <v>7.0000000298023224E-2</v>
      </c>
    </row>
    <row r="9" spans="1:7">
      <c r="A9">
        <v>1.1307630755667698E-2</v>
      </c>
      <c r="B9">
        <v>1.0347410823372977E-2</v>
      </c>
      <c r="C9">
        <v>0</v>
      </c>
      <c r="D9">
        <v>1.3611225915075797E-2</v>
      </c>
      <c r="E9">
        <v>0</v>
      </c>
      <c r="F9">
        <v>-51307.494949494954</v>
      </c>
      <c r="G9">
        <v>7.9999998211860657E-2</v>
      </c>
    </row>
    <row r="10" spans="1:7">
      <c r="A10">
        <v>1.1990317292824947E-2</v>
      </c>
      <c r="B10">
        <v>1.1018757709256631E-2</v>
      </c>
      <c r="C10">
        <v>0</v>
      </c>
      <c r="D10">
        <v>1.4127110668704115E-2</v>
      </c>
      <c r="E10">
        <v>0</v>
      </c>
      <c r="F10">
        <v>-39073.565656565654</v>
      </c>
      <c r="G10">
        <v>9.0000003576278687E-2</v>
      </c>
    </row>
    <row r="11" spans="1:7">
      <c r="A11">
        <v>1.2673003829982194E-2</v>
      </c>
      <c r="B11">
        <v>1.1690104595140286E-2</v>
      </c>
      <c r="C11">
        <v>1.0661203145672175E-2</v>
      </c>
      <c r="D11">
        <v>1.464299542233243E-2</v>
      </c>
      <c r="E11">
        <v>0</v>
      </c>
      <c r="F11">
        <v>-26839.636363636353</v>
      </c>
      <c r="G11">
        <v>0.10000000149011612</v>
      </c>
    </row>
    <row r="12" spans="1:7">
      <c r="A12">
        <v>1.3355690367139442E-2</v>
      </c>
      <c r="B12">
        <v>1.236145148102394E-2</v>
      </c>
      <c r="C12">
        <v>1.1328494061839773E-2</v>
      </c>
      <c r="D12">
        <v>1.5158880175960746E-2</v>
      </c>
      <c r="E12">
        <v>0</v>
      </c>
      <c r="F12">
        <v>-14605.707070707067</v>
      </c>
      <c r="G12">
        <v>0.10999999940395355</v>
      </c>
    </row>
    <row r="13" spans="1:7">
      <c r="A13">
        <v>1.4038376904296688E-2</v>
      </c>
      <c r="B13">
        <v>1.3032798366907595E-2</v>
      </c>
      <c r="C13">
        <v>1.199578497800737E-2</v>
      </c>
      <c r="D13">
        <v>1.5674764929589059E-2</v>
      </c>
      <c r="E13">
        <v>0</v>
      </c>
      <c r="F13">
        <v>-2371.777777777781</v>
      </c>
      <c r="G13">
        <v>0.11999999731779099</v>
      </c>
    </row>
    <row r="14" spans="1:7">
      <c r="A14">
        <v>1.4721063441453937E-2</v>
      </c>
      <c r="B14">
        <v>1.3704145252791249E-2</v>
      </c>
      <c r="C14">
        <v>1.266307589417497E-2</v>
      </c>
      <c r="D14">
        <v>1.6190649683217376E-2</v>
      </c>
      <c r="E14">
        <v>0</v>
      </c>
      <c r="F14">
        <v>9862.1515151515196</v>
      </c>
      <c r="G14">
        <v>0.12999999523162842</v>
      </c>
    </row>
    <row r="15" spans="1:7">
      <c r="A15">
        <v>1.5403749978611186E-2</v>
      </c>
      <c r="B15">
        <v>1.4375492138674905E-2</v>
      </c>
      <c r="C15">
        <v>1.3330366810342569E-2</v>
      </c>
      <c r="D15">
        <v>1.670653443684569E-2</v>
      </c>
      <c r="E15">
        <v>1.0187002396942185E-2</v>
      </c>
      <c r="F15">
        <v>22096.08080808082</v>
      </c>
      <c r="G15">
        <v>0.14000000059604645</v>
      </c>
    </row>
    <row r="16" spans="1:7">
      <c r="A16">
        <v>1.6086436515768431E-2</v>
      </c>
      <c r="B16">
        <v>1.5046839024558556E-2</v>
      </c>
      <c r="C16">
        <v>1.3997657726510165E-2</v>
      </c>
      <c r="D16">
        <v>1.7222419190474007E-2</v>
      </c>
      <c r="E16">
        <v>1.0849223229838521E-2</v>
      </c>
      <c r="F16">
        <v>34330.010101010092</v>
      </c>
      <c r="G16">
        <v>0.15000000596046448</v>
      </c>
    </row>
    <row r="17" spans="1:7">
      <c r="A17">
        <v>1.6769123052925682E-2</v>
      </c>
      <c r="B17">
        <v>1.571818591044221E-2</v>
      </c>
      <c r="C17">
        <v>1.4664948642677766E-2</v>
      </c>
      <c r="D17">
        <v>1.7738303944102321E-2</v>
      </c>
      <c r="E17">
        <v>1.1511444062734862E-2</v>
      </c>
      <c r="F17">
        <v>46563.939393939392</v>
      </c>
      <c r="G17">
        <v>0.15999999642372131</v>
      </c>
    </row>
    <row r="18" spans="1:7">
      <c r="A18">
        <v>1.7451809590082926E-2</v>
      </c>
      <c r="B18">
        <v>1.6389532796325865E-2</v>
      </c>
      <c r="C18">
        <v>1.5332239558845363E-2</v>
      </c>
      <c r="D18">
        <v>1.8254188697730638E-2</v>
      </c>
      <c r="E18">
        <v>1.21736648956312E-2</v>
      </c>
      <c r="F18">
        <v>58797.868686868693</v>
      </c>
      <c r="G18">
        <v>0.17000000178813934</v>
      </c>
    </row>
    <row r="19" spans="1:7">
      <c r="A19">
        <v>1.8134496127240177E-2</v>
      </c>
      <c r="B19">
        <v>1.7060879682209523E-2</v>
      </c>
      <c r="C19">
        <v>1.5999530475012964E-2</v>
      </c>
      <c r="D19">
        <v>1.8770073451358955E-2</v>
      </c>
      <c r="E19">
        <v>1.2835885728527539E-2</v>
      </c>
      <c r="F19">
        <v>71031.797979797993</v>
      </c>
      <c r="G19">
        <v>0.18000000715255737</v>
      </c>
    </row>
    <row r="20" spans="1:7">
      <c r="A20">
        <v>1.8817182664397421E-2</v>
      </c>
      <c r="B20">
        <v>1.7732226568093173E-2</v>
      </c>
      <c r="C20">
        <v>1.6666821391180558E-2</v>
      </c>
      <c r="D20">
        <v>1.9285958204987269E-2</v>
      </c>
      <c r="E20">
        <v>1.3498106561423879E-2</v>
      </c>
      <c r="F20">
        <v>83265.727272727294</v>
      </c>
      <c r="G20">
        <v>0.18999999761581421</v>
      </c>
    </row>
    <row r="21" spans="1:7">
      <c r="A21">
        <v>1.9499869201554672E-2</v>
      </c>
      <c r="B21">
        <v>1.8403573453976828E-2</v>
      </c>
      <c r="C21">
        <v>1.733411230734816E-2</v>
      </c>
      <c r="D21">
        <v>1.9801842958615583E-2</v>
      </c>
      <c r="E21">
        <v>1.4160327394320216E-2</v>
      </c>
      <c r="F21">
        <v>95499.656565656565</v>
      </c>
      <c r="G21">
        <v>0.20000000298023224</v>
      </c>
    </row>
    <row r="22" spans="1:7">
      <c r="A22">
        <v>2.1525935683378843E-2</v>
      </c>
      <c r="B22">
        <v>1.9074920339860482E-2</v>
      </c>
      <c r="C22">
        <v>1.8001403223515757E-2</v>
      </c>
      <c r="D22">
        <v>2.4827878321846089E-2</v>
      </c>
      <c r="E22">
        <v>1.4822548227216556E-2</v>
      </c>
      <c r="F22">
        <v>107733.58585858587</v>
      </c>
      <c r="G22">
        <v>0.20999999344348907</v>
      </c>
    </row>
    <row r="23" spans="1:7">
      <c r="A23">
        <v>2.7232321629897055E-2</v>
      </c>
      <c r="B23">
        <v>1.974626722574414E-2</v>
      </c>
      <c r="C23">
        <v>1.8668694139683355E-2</v>
      </c>
      <c r="D23">
        <v>3.4782890616705954E-2</v>
      </c>
      <c r="E23">
        <v>1.5484769060112893E-2</v>
      </c>
      <c r="F23">
        <v>119967.51515151517</v>
      </c>
      <c r="G23">
        <v>0.2199999988079071</v>
      </c>
    </row>
    <row r="24" spans="1:7">
      <c r="A24">
        <v>3.6116612502679543E-2</v>
      </c>
      <c r="B24">
        <v>2.2221311053962141E-2</v>
      </c>
      <c r="C24">
        <v>1.9335985055850956E-2</v>
      </c>
      <c r="D24">
        <v>5.2533141874764301E-2</v>
      </c>
      <c r="E24">
        <v>1.614698989300923E-2</v>
      </c>
      <c r="F24">
        <v>132201.44444444444</v>
      </c>
      <c r="G24">
        <v>0.23000000417232513</v>
      </c>
    </row>
    <row r="25" spans="1:7">
      <c r="A25">
        <v>6.3617444055251618E-2</v>
      </c>
      <c r="B25">
        <v>2.5792236750488452E-2</v>
      </c>
      <c r="C25">
        <v>2.001946201136981E-2</v>
      </c>
      <c r="D25">
        <v>5.857881604807353E-2</v>
      </c>
      <c r="E25">
        <v>1.680921072590557E-2</v>
      </c>
      <c r="F25">
        <v>144435.37373737374</v>
      </c>
      <c r="G25">
        <v>0.23999999463558197</v>
      </c>
    </row>
    <row r="26" spans="1:7">
      <c r="A26">
        <v>8.1133911786761534E-2</v>
      </c>
      <c r="B26">
        <v>2.9363162447014764E-2</v>
      </c>
      <c r="C26">
        <v>2.3983277838371675E-2</v>
      </c>
      <c r="D26">
        <v>8.3491585381007427E-2</v>
      </c>
      <c r="E26">
        <v>1.747143155880191E-2</v>
      </c>
      <c r="F26">
        <v>156669.30303030304</v>
      </c>
      <c r="G26">
        <v>0.25</v>
      </c>
    </row>
    <row r="27" spans="1:7">
      <c r="A27">
        <v>9.3979579685711814E-2</v>
      </c>
      <c r="B27">
        <v>5.6242295414929075E-2</v>
      </c>
      <c r="C27">
        <v>2.7947093665373537E-2</v>
      </c>
      <c r="D27">
        <v>9.3946569624931517E-2</v>
      </c>
      <c r="E27">
        <v>1.813365239169825E-2</v>
      </c>
      <c r="F27">
        <v>168903.23232323234</v>
      </c>
      <c r="G27">
        <v>0.25999999046325684</v>
      </c>
    </row>
    <row r="28" spans="1:7">
      <c r="A28">
        <v>0.10910112600117351</v>
      </c>
      <c r="B28">
        <v>7.3246863174267304E-2</v>
      </c>
      <c r="C28">
        <v>3.3813696031342051E-2</v>
      </c>
      <c r="D28">
        <v>9.9511670064532057E-2</v>
      </c>
      <c r="E28">
        <v>1.8795873224594587E-2</v>
      </c>
      <c r="F28">
        <v>181137.16161616164</v>
      </c>
      <c r="G28">
        <v>0.27000001072883606</v>
      </c>
    </row>
    <row r="29" spans="1:7">
      <c r="A29">
        <v>0.11877009659895997</v>
      </c>
      <c r="B29">
        <v>9.2689641766834655E-2</v>
      </c>
      <c r="C29">
        <v>5.1716554506626919E-2</v>
      </c>
      <c r="D29">
        <v>0.11013933537358467</v>
      </c>
      <c r="E29">
        <v>1.9458094057490927E-2</v>
      </c>
      <c r="F29">
        <v>193371.09090909094</v>
      </c>
      <c r="G29">
        <v>0.2800000011920929</v>
      </c>
    </row>
    <row r="30" spans="1:7">
      <c r="A30">
        <v>0.14411049578834539</v>
      </c>
      <c r="B30">
        <v>9.8986501348524727E-2</v>
      </c>
      <c r="C30">
        <v>7.2320940910050174E-2</v>
      </c>
      <c r="D30">
        <v>0.12618976929482278</v>
      </c>
      <c r="E30">
        <v>2.1196754740800162E-2</v>
      </c>
      <c r="F30">
        <v>205605.02020202018</v>
      </c>
      <c r="G30">
        <v>0.28999999165534973</v>
      </c>
    </row>
    <row r="31" spans="1:7">
      <c r="A31">
        <v>0.1812184405253193</v>
      </c>
      <c r="B31">
        <v>0.12244927344661913</v>
      </c>
      <c r="C31">
        <v>8.630121750052204E-2</v>
      </c>
      <c r="D31">
        <v>0.15771757217537916</v>
      </c>
      <c r="E31">
        <v>2.7783747174530748E-2</v>
      </c>
      <c r="F31">
        <v>217838.94949494948</v>
      </c>
      <c r="G31">
        <v>0.30000001192092896</v>
      </c>
    </row>
    <row r="32" spans="1:7">
      <c r="A32">
        <v>0.20920619729699536</v>
      </c>
      <c r="B32">
        <v>0.14157928753277768</v>
      </c>
      <c r="C32">
        <v>9.6865695070923116E-2</v>
      </c>
      <c r="D32">
        <v>0.16603150856975035</v>
      </c>
      <c r="E32">
        <v>3.199092294602747E-2</v>
      </c>
      <c r="F32">
        <v>230072.87878787878</v>
      </c>
      <c r="G32">
        <v>0.31000000238418579</v>
      </c>
    </row>
    <row r="33" spans="1:7">
      <c r="A33">
        <v>0.24263560976496892</v>
      </c>
      <c r="B33">
        <v>0.15813022694292628</v>
      </c>
      <c r="C33">
        <v>0.11852624997047038</v>
      </c>
      <c r="D33">
        <v>0.1835902207494923</v>
      </c>
      <c r="E33">
        <v>3.4991375492273456E-2</v>
      </c>
      <c r="F33">
        <v>242306.80808080808</v>
      </c>
      <c r="G33">
        <v>0.31999999284744263</v>
      </c>
    </row>
    <row r="34" spans="1:7">
      <c r="A34">
        <v>0.26612833561701704</v>
      </c>
      <c r="B34">
        <v>0.19293079223542545</v>
      </c>
      <c r="C34">
        <v>0.13830129498825772</v>
      </c>
      <c r="D34">
        <v>0.23465179977355238</v>
      </c>
      <c r="E34">
        <v>3.799182803851945E-2</v>
      </c>
      <c r="F34">
        <v>254540.73737373739</v>
      </c>
      <c r="G34">
        <v>0.33000001311302185</v>
      </c>
    </row>
    <row r="35" spans="1:7">
      <c r="A35">
        <v>0.28939973644529871</v>
      </c>
      <c r="B35">
        <v>0.23756091282563213</v>
      </c>
      <c r="C35">
        <v>0.15939690485748131</v>
      </c>
      <c r="D35">
        <v>0.25046915589929908</v>
      </c>
      <c r="E35">
        <v>4.3576776667988329E-2</v>
      </c>
      <c r="F35">
        <v>266774.66666666669</v>
      </c>
      <c r="G35">
        <v>0.34000000357627869</v>
      </c>
    </row>
    <row r="36" spans="1:7">
      <c r="A36">
        <v>0.30894569411676781</v>
      </c>
      <c r="B36">
        <v>0.25278071182813383</v>
      </c>
      <c r="C36">
        <v>0.16880539789119214</v>
      </c>
      <c r="D36">
        <v>0.27408768002541734</v>
      </c>
      <c r="E36">
        <v>6.2475700444469782E-2</v>
      </c>
      <c r="F36">
        <v>279008.59595959599</v>
      </c>
      <c r="G36">
        <v>0.34999999403953552</v>
      </c>
    </row>
    <row r="37" spans="1:7">
      <c r="A37">
        <v>0.32893688821630468</v>
      </c>
      <c r="B37">
        <v>0.28057262433544078</v>
      </c>
      <c r="C37">
        <v>0.22437456710306156</v>
      </c>
      <c r="D37">
        <v>0.29006955587784161</v>
      </c>
      <c r="E37">
        <v>7.1499538369678053E-2</v>
      </c>
      <c r="F37">
        <v>291242.52525252529</v>
      </c>
      <c r="G37">
        <v>0.36000001430511475</v>
      </c>
    </row>
    <row r="38" spans="1:7">
      <c r="A38">
        <v>0.38276406540133112</v>
      </c>
      <c r="B38">
        <v>0.30284456424872247</v>
      </c>
      <c r="C38">
        <v>0.24203364621475901</v>
      </c>
      <c r="D38">
        <v>0.30935720301076969</v>
      </c>
      <c r="E38">
        <v>8.6947323713050334E-2</v>
      </c>
      <c r="F38">
        <v>303476.45454545459</v>
      </c>
      <c r="G38">
        <v>0.37000000476837158</v>
      </c>
    </row>
    <row r="39" spans="1:7">
      <c r="A39">
        <v>0.40155903130760667</v>
      </c>
      <c r="B39">
        <v>0.30871424465866998</v>
      </c>
      <c r="C39">
        <v>0.25407098670021827</v>
      </c>
      <c r="D39">
        <v>0.32735064029019784</v>
      </c>
      <c r="E39">
        <v>0.11196853923412731</v>
      </c>
      <c r="F39">
        <v>315710.38383838383</v>
      </c>
      <c r="G39">
        <v>0.37999999523162842</v>
      </c>
    </row>
    <row r="40" spans="1:7">
      <c r="A40">
        <v>0.45932611127232287</v>
      </c>
      <c r="B40">
        <v>0.35516269206559942</v>
      </c>
      <c r="C40">
        <v>0.29608482387897544</v>
      </c>
      <c r="D40">
        <v>0.35778327501746687</v>
      </c>
      <c r="E40">
        <v>0.14621606270799459</v>
      </c>
      <c r="F40">
        <v>327944.31313131313</v>
      </c>
      <c r="G40">
        <v>0.38999998569488525</v>
      </c>
    </row>
    <row r="41" spans="1:7">
      <c r="A41">
        <v>0.52571513319172247</v>
      </c>
      <c r="B41">
        <v>0.40262777351405671</v>
      </c>
      <c r="C41">
        <v>0.30448100590924798</v>
      </c>
      <c r="D41">
        <v>0.41507315863439703</v>
      </c>
      <c r="E41">
        <v>0.16331739908196377</v>
      </c>
      <c r="F41">
        <v>340178.24242424243</v>
      </c>
      <c r="G41">
        <v>0.40000000596046448</v>
      </c>
    </row>
    <row r="42" spans="1:7">
      <c r="A42">
        <v>0.60705416899770792</v>
      </c>
      <c r="B42">
        <v>0.43322110177262885</v>
      </c>
      <c r="C42">
        <v>0.30986850390678133</v>
      </c>
      <c r="D42">
        <v>0.4504118003787162</v>
      </c>
      <c r="E42">
        <v>0.17180803917438983</v>
      </c>
      <c r="F42">
        <v>352412.17171717173</v>
      </c>
      <c r="G42">
        <v>0.40999999642372131</v>
      </c>
    </row>
    <row r="43" spans="1:7">
      <c r="A43">
        <v>0.66318156984638954</v>
      </c>
      <c r="B43">
        <v>0.47769069791438051</v>
      </c>
      <c r="C43">
        <v>0.35537831301580536</v>
      </c>
      <c r="D43">
        <v>0.50808689327826695</v>
      </c>
      <c r="E43">
        <v>0.1847292476104897</v>
      </c>
      <c r="F43">
        <v>364646.10101010103</v>
      </c>
      <c r="G43">
        <v>0.41999998688697815</v>
      </c>
    </row>
    <row r="44" spans="1:7">
      <c r="A44">
        <v>0.68467415661795639</v>
      </c>
      <c r="B44">
        <v>0.54862745458320905</v>
      </c>
      <c r="C44">
        <v>0.39586140740498743</v>
      </c>
      <c r="D44">
        <v>0.52911758056292524</v>
      </c>
      <c r="E44">
        <v>0.20201581691282819</v>
      </c>
      <c r="F44">
        <v>376880.03030303033</v>
      </c>
      <c r="G44">
        <v>0.43000000715255737</v>
      </c>
    </row>
    <row r="45" spans="1:7">
      <c r="A45">
        <v>0.69538296381180742</v>
      </c>
      <c r="B45">
        <v>0.62017074778922232</v>
      </c>
      <c r="C45">
        <v>0.4196076496479586</v>
      </c>
      <c r="D45">
        <v>0.61144406598767209</v>
      </c>
      <c r="E45">
        <v>0.22213087509570725</v>
      </c>
      <c r="F45">
        <v>389113.95959595963</v>
      </c>
      <c r="G45">
        <v>0.43999999761581421</v>
      </c>
    </row>
    <row r="46" spans="1:7">
      <c r="A46">
        <v>0.73245068135819114</v>
      </c>
      <c r="B46">
        <v>0.64742228000014745</v>
      </c>
      <c r="C46">
        <v>0.46950421496362565</v>
      </c>
      <c r="D46">
        <v>0.63600376074031939</v>
      </c>
      <c r="E46">
        <v>0.24592914406691799</v>
      </c>
      <c r="F46">
        <v>401347.88888888888</v>
      </c>
      <c r="G46">
        <v>0.44999998807907104</v>
      </c>
    </row>
    <row r="47" spans="1:7">
      <c r="A47">
        <v>0.77013789647519448</v>
      </c>
      <c r="B47">
        <v>0.68438870789989492</v>
      </c>
      <c r="C47">
        <v>0.51872917232312898</v>
      </c>
      <c r="D47">
        <v>0.66639596814055846</v>
      </c>
      <c r="E47">
        <v>0.26623789281035948</v>
      </c>
      <c r="F47">
        <v>413581.81818181823</v>
      </c>
      <c r="G47">
        <v>0.46000000834465027</v>
      </c>
    </row>
    <row r="48" spans="1:7">
      <c r="A48">
        <v>0.77715514917274309</v>
      </c>
      <c r="B48">
        <v>0.69908923506017218</v>
      </c>
      <c r="C48">
        <v>0.60187607483111816</v>
      </c>
      <c r="D48">
        <v>0.69191005399206962</v>
      </c>
      <c r="E48">
        <v>0.27448773334057375</v>
      </c>
      <c r="F48">
        <v>425815.74747474748</v>
      </c>
      <c r="G48">
        <v>0.4699999988079071</v>
      </c>
    </row>
    <row r="49" spans="1:7">
      <c r="A49">
        <v>0.81394907669646266</v>
      </c>
      <c r="B49">
        <v>0.74225858553432056</v>
      </c>
      <c r="C49">
        <v>0.63887942357994087</v>
      </c>
      <c r="D49">
        <v>0.70226813140381672</v>
      </c>
      <c r="E49">
        <v>0.28783555452104193</v>
      </c>
      <c r="F49">
        <v>438049.67676767684</v>
      </c>
      <c r="G49">
        <v>0.47999998927116394</v>
      </c>
    </row>
    <row r="50" spans="1:7">
      <c r="A50">
        <v>0.84445094131015797</v>
      </c>
      <c r="B50">
        <v>0.77021875041992005</v>
      </c>
      <c r="C50">
        <v>0.66970273408390357</v>
      </c>
      <c r="D50">
        <v>0.72823394536807617</v>
      </c>
      <c r="E50">
        <v>0.31624842609840903</v>
      </c>
      <c r="F50">
        <v>450283.60606060608</v>
      </c>
      <c r="G50">
        <v>0.49000000953674316</v>
      </c>
    </row>
    <row r="51" spans="1:7">
      <c r="A51">
        <v>0.86712686866358424</v>
      </c>
      <c r="B51">
        <v>0.77762947110332092</v>
      </c>
      <c r="C51">
        <v>0.69571787936129337</v>
      </c>
      <c r="D51">
        <v>0.76375972726582486</v>
      </c>
      <c r="E51">
        <v>0.34639136409886989</v>
      </c>
      <c r="F51">
        <v>462517.53535353532</v>
      </c>
      <c r="G51">
        <v>0.5</v>
      </c>
    </row>
    <row r="52" spans="1:7">
      <c r="A52">
        <v>0.87682955712577326</v>
      </c>
      <c r="B52">
        <v>0.8088404431711167</v>
      </c>
      <c r="C52">
        <v>0.72205778761915773</v>
      </c>
      <c r="D52">
        <v>0.77955568530780373</v>
      </c>
      <c r="E52">
        <v>0.36169014116628195</v>
      </c>
      <c r="F52">
        <v>474751.46464646468</v>
      </c>
      <c r="G52">
        <v>0.50999999046325684</v>
      </c>
    </row>
    <row r="53" spans="1:7">
      <c r="A53">
        <v>0.88735447291759428</v>
      </c>
      <c r="B53">
        <v>0.84367438431751096</v>
      </c>
      <c r="C53">
        <v>0.74882645199216369</v>
      </c>
      <c r="D53">
        <v>0.8040038168807857</v>
      </c>
      <c r="E53">
        <v>0.38514816019842302</v>
      </c>
      <c r="F53">
        <v>486985.39393939392</v>
      </c>
      <c r="G53">
        <v>0.51999998092651367</v>
      </c>
    </row>
    <row r="54" spans="1:7">
      <c r="A54">
        <v>0.92054239463428489</v>
      </c>
      <c r="B54">
        <v>0.85625395066699639</v>
      </c>
      <c r="C54">
        <v>0.77640313561700247</v>
      </c>
      <c r="D54">
        <v>0.85007077288277921</v>
      </c>
      <c r="E54">
        <v>0.42692991238844746</v>
      </c>
      <c r="F54">
        <v>499219.32323232328</v>
      </c>
      <c r="G54">
        <v>0.52999997138977051</v>
      </c>
    </row>
    <row r="55" spans="1:7">
      <c r="A55">
        <v>0.92642370416063791</v>
      </c>
      <c r="B55">
        <v>0.8690167990444807</v>
      </c>
      <c r="C55">
        <v>0.79850620301578157</v>
      </c>
      <c r="D55">
        <v>0.8558073577830263</v>
      </c>
      <c r="E55">
        <v>0.43956791694638764</v>
      </c>
      <c r="F55">
        <v>511453.25252525252</v>
      </c>
      <c r="G55">
        <v>0.54000002145767212</v>
      </c>
    </row>
    <row r="56" spans="1:7">
      <c r="A56">
        <v>0.94541368795103153</v>
      </c>
      <c r="B56">
        <v>0.88511009721345113</v>
      </c>
      <c r="C56">
        <v>0.81156606284468158</v>
      </c>
      <c r="D56">
        <v>0.8693562822172145</v>
      </c>
      <c r="E56">
        <v>0.47086159851088288</v>
      </c>
      <c r="F56">
        <v>523687.18181818188</v>
      </c>
      <c r="G56">
        <v>0.55000001192092896</v>
      </c>
    </row>
    <row r="57" spans="1:7">
      <c r="A57">
        <v>0.95563842647539188</v>
      </c>
      <c r="B57">
        <v>0.91164276883564843</v>
      </c>
      <c r="C57">
        <v>0.8349582426647042</v>
      </c>
      <c r="D57">
        <v>0.9006724995052402</v>
      </c>
      <c r="E57">
        <v>0.53144494514132623</v>
      </c>
      <c r="F57">
        <v>535921.11111111112</v>
      </c>
      <c r="G57">
        <v>0.56000000238418579</v>
      </c>
    </row>
    <row r="58" spans="1:7">
      <c r="A58">
        <v>0.96204422642574383</v>
      </c>
      <c r="B58">
        <v>0.92443848577797583</v>
      </c>
      <c r="C58">
        <v>0.84914823669214934</v>
      </c>
      <c r="D58">
        <v>0.90770920582601922</v>
      </c>
      <c r="E58">
        <v>0.59072446054373118</v>
      </c>
      <c r="F58">
        <v>548155.04040404037</v>
      </c>
      <c r="G58">
        <v>0.56999999284744263</v>
      </c>
    </row>
    <row r="59" spans="1:7">
      <c r="A59">
        <v>0.96931849994197505</v>
      </c>
      <c r="B59">
        <v>0.93132980166512092</v>
      </c>
      <c r="C59">
        <v>0.86189401862090764</v>
      </c>
      <c r="D59">
        <v>0.92031881641411772</v>
      </c>
      <c r="E59">
        <v>0.62178460424830528</v>
      </c>
      <c r="F59">
        <v>560388.96969696973</v>
      </c>
      <c r="G59">
        <v>0.57999998331069946</v>
      </c>
    </row>
    <row r="60" spans="1:7">
      <c r="A60">
        <v>0.98197780889518027</v>
      </c>
      <c r="B60">
        <v>0.95165879326340019</v>
      </c>
      <c r="C60">
        <v>0.87625949650149226</v>
      </c>
      <c r="D60">
        <v>0.92538536830045515</v>
      </c>
      <c r="E60">
        <v>0.63162089453492298</v>
      </c>
      <c r="F60">
        <v>572622.89898989897</v>
      </c>
      <c r="G60">
        <v>0.5899999737739563</v>
      </c>
    </row>
    <row r="61" spans="1:7">
      <c r="A61">
        <v>0.98962174422894589</v>
      </c>
      <c r="B61">
        <v>0.95722930883411583</v>
      </c>
      <c r="C61">
        <v>0.88810398889640885</v>
      </c>
      <c r="D61">
        <v>0.93662079559062805</v>
      </c>
      <c r="E61">
        <v>0.65431745645149786</v>
      </c>
      <c r="F61">
        <v>584856.82828282833</v>
      </c>
      <c r="G61">
        <v>0.60000002384185791</v>
      </c>
    </row>
    <row r="62" spans="1:7">
      <c r="A62">
        <v>0.99123272751020397</v>
      </c>
      <c r="B62">
        <v>0.96404574328925241</v>
      </c>
      <c r="C62">
        <v>0.91228985810945973</v>
      </c>
      <c r="D62">
        <v>0.95538320849031499</v>
      </c>
      <c r="E62">
        <v>0.67553148817849895</v>
      </c>
      <c r="F62">
        <v>597090.75757575757</v>
      </c>
      <c r="G62">
        <v>0.61000001430511475</v>
      </c>
    </row>
    <row r="63" spans="1:7">
      <c r="A63">
        <v>0.99252962324593463</v>
      </c>
      <c r="B63">
        <v>0.98072690533542617</v>
      </c>
      <c r="C63">
        <v>0.92393231086642713</v>
      </c>
      <c r="D63">
        <v>0.96545264371720219</v>
      </c>
      <c r="E63">
        <v>0.70783211135117097</v>
      </c>
      <c r="F63">
        <v>609324.68686868693</v>
      </c>
      <c r="G63">
        <v>0.62000000476837158</v>
      </c>
    </row>
    <row r="64" spans="1:7">
      <c r="A64">
        <v>0.99382651898166541</v>
      </c>
      <c r="B64">
        <v>0.98451727898508934</v>
      </c>
      <c r="C64">
        <v>0.94567370437333342</v>
      </c>
      <c r="D64">
        <v>0.98042609796453395</v>
      </c>
      <c r="E64">
        <v>0.75063421031997402</v>
      </c>
      <c r="F64">
        <v>621558.61616161617</v>
      </c>
      <c r="G64">
        <v>0.62999999523162842</v>
      </c>
    </row>
    <row r="65" spans="1:7">
      <c r="A65">
        <v>0.99512341471739607</v>
      </c>
      <c r="B65">
        <v>0.9883076526347524</v>
      </c>
      <c r="C65">
        <v>0.95338485359242786</v>
      </c>
      <c r="D65">
        <v>0.98618147053369198</v>
      </c>
      <c r="E65">
        <v>0.77837102735344721</v>
      </c>
      <c r="F65">
        <v>633792.54545454553</v>
      </c>
      <c r="G65">
        <v>0.63999998569488525</v>
      </c>
    </row>
    <row r="66" spans="1:7">
      <c r="A66">
        <v>0.99642031045312685</v>
      </c>
      <c r="B66">
        <v>0.99077841785010157</v>
      </c>
      <c r="C66">
        <v>0.95815151831533596</v>
      </c>
      <c r="D66">
        <v>0.99040521859256603</v>
      </c>
      <c r="E66">
        <v>0.80461991199257921</v>
      </c>
      <c r="F66">
        <v>646026.47474747477</v>
      </c>
      <c r="G66">
        <v>0.64999997615814209</v>
      </c>
    </row>
    <row r="67" spans="1:7">
      <c r="A67">
        <v>0.99771720618885751</v>
      </c>
      <c r="B67">
        <v>0.99218472614716624</v>
      </c>
      <c r="C67">
        <v>0.96557483672210553</v>
      </c>
      <c r="D67">
        <v>0.99160931228727867</v>
      </c>
      <c r="E67">
        <v>0.81255313080727809</v>
      </c>
      <c r="F67">
        <v>658260.40404040401</v>
      </c>
      <c r="G67">
        <v>0.6600000262260437</v>
      </c>
    </row>
    <row r="68" spans="1:7">
      <c r="A68">
        <v>0.99901410192458828</v>
      </c>
      <c r="B68">
        <v>0.99359103444423102</v>
      </c>
      <c r="C68">
        <v>0.97760290154693452</v>
      </c>
      <c r="D68">
        <v>0.9928134059819913</v>
      </c>
      <c r="E68">
        <v>0.81785955209168337</v>
      </c>
      <c r="F68">
        <v>670494.33333333337</v>
      </c>
      <c r="G68">
        <v>0.67000001668930054</v>
      </c>
    </row>
    <row r="69" spans="1:7">
      <c r="A69">
        <v>1</v>
      </c>
      <c r="B69">
        <v>0.9949973427412957</v>
      </c>
      <c r="C69">
        <v>0.98227668510303678</v>
      </c>
      <c r="D69">
        <v>0.99401749967670405</v>
      </c>
      <c r="E69">
        <v>0.82184762058504002</v>
      </c>
      <c r="F69">
        <v>682728.26262626261</v>
      </c>
      <c r="G69">
        <v>0.68000000715255737</v>
      </c>
    </row>
    <row r="70" spans="1:7">
      <c r="A70">
        <v>1</v>
      </c>
      <c r="B70">
        <v>0.99640365103836048</v>
      </c>
      <c r="C70">
        <v>0.98499370569616873</v>
      </c>
      <c r="D70">
        <v>0.99522159337141669</v>
      </c>
      <c r="E70">
        <v>0.82494438351953525</v>
      </c>
      <c r="F70">
        <v>694962.19191919197</v>
      </c>
      <c r="G70">
        <v>0.68999999761581421</v>
      </c>
    </row>
    <row r="71" spans="1:7">
      <c r="A71">
        <v>1</v>
      </c>
      <c r="B71">
        <v>0.99780995933542516</v>
      </c>
      <c r="C71">
        <v>0.98771072628930068</v>
      </c>
      <c r="D71">
        <v>0.99642568706612933</v>
      </c>
      <c r="E71">
        <v>0.82804114645403049</v>
      </c>
      <c r="F71">
        <v>707196.12121212122</v>
      </c>
      <c r="G71">
        <v>0.69999998807907104</v>
      </c>
    </row>
    <row r="72" spans="1:7">
      <c r="A72">
        <v>1</v>
      </c>
      <c r="B72">
        <v>0.99921626763248994</v>
      </c>
      <c r="C72">
        <v>0.99021979964384721</v>
      </c>
      <c r="D72">
        <v>0.99762978076084208</v>
      </c>
      <c r="E72">
        <v>0.83405650088990935</v>
      </c>
      <c r="F72">
        <v>719430.05050505057</v>
      </c>
      <c r="G72">
        <v>0.70999997854232788</v>
      </c>
    </row>
    <row r="73" spans="1:7">
      <c r="A73">
        <v>1</v>
      </c>
      <c r="B73">
        <v>1</v>
      </c>
      <c r="C73">
        <v>0.99161592334729853</v>
      </c>
      <c r="D73">
        <v>0.99883387445555472</v>
      </c>
      <c r="E73">
        <v>0.86842014944902712</v>
      </c>
      <c r="F73">
        <v>731663.97979797982</v>
      </c>
      <c r="G73">
        <v>0.72000002861022949</v>
      </c>
    </row>
    <row r="74" spans="1:7">
      <c r="A74">
        <v>1</v>
      </c>
      <c r="B74">
        <v>1</v>
      </c>
      <c r="C74">
        <v>0.99301204705074986</v>
      </c>
      <c r="D74">
        <v>1</v>
      </c>
      <c r="E74">
        <v>0.88390953125547522</v>
      </c>
      <c r="F74">
        <v>743897.90909090918</v>
      </c>
      <c r="G74">
        <v>0.73000001907348633</v>
      </c>
    </row>
    <row r="75" spans="1:7">
      <c r="A75">
        <v>1</v>
      </c>
      <c r="B75">
        <v>1</v>
      </c>
      <c r="C75">
        <v>0.99440817075420107</v>
      </c>
      <c r="D75">
        <v>1</v>
      </c>
      <c r="E75">
        <v>0.89172233080288898</v>
      </c>
      <c r="F75">
        <v>756131.83838383842</v>
      </c>
      <c r="G75">
        <v>0.74000000953674316</v>
      </c>
    </row>
    <row r="76" spans="1:7">
      <c r="A76">
        <v>1</v>
      </c>
      <c r="B76">
        <v>1</v>
      </c>
      <c r="C76">
        <v>0.99580429445765239</v>
      </c>
      <c r="D76">
        <v>1</v>
      </c>
      <c r="E76">
        <v>0.89540247279510443</v>
      </c>
      <c r="F76">
        <v>768365.76767676766</v>
      </c>
      <c r="G76">
        <v>0.75</v>
      </c>
    </row>
    <row r="77" spans="1:7">
      <c r="A77">
        <v>1</v>
      </c>
      <c r="B77">
        <v>1</v>
      </c>
      <c r="C77">
        <v>0.99720041816110372</v>
      </c>
      <c r="D77">
        <v>1</v>
      </c>
      <c r="E77">
        <v>0.89908261478731988</v>
      </c>
      <c r="F77">
        <v>780599.69696969702</v>
      </c>
      <c r="G77">
        <v>0.75999999046325684</v>
      </c>
    </row>
    <row r="78" spans="1:7">
      <c r="A78">
        <v>1</v>
      </c>
      <c r="B78">
        <v>1</v>
      </c>
      <c r="C78">
        <v>0.99859654186455493</v>
      </c>
      <c r="D78">
        <v>1</v>
      </c>
      <c r="E78">
        <v>0.90720189040436727</v>
      </c>
      <c r="F78">
        <v>792833.62626262626</v>
      </c>
      <c r="G78">
        <v>0.76999998092651367</v>
      </c>
    </row>
    <row r="79" spans="1:7">
      <c r="A79">
        <v>1</v>
      </c>
      <c r="B79">
        <v>1</v>
      </c>
      <c r="C79">
        <v>0.99999266556800626</v>
      </c>
      <c r="D79">
        <v>1</v>
      </c>
      <c r="E79">
        <v>0.93121110831730625</v>
      </c>
      <c r="F79">
        <v>805067.55555555562</v>
      </c>
      <c r="G79">
        <v>0.77999997138977051</v>
      </c>
    </row>
    <row r="80" spans="1:7">
      <c r="A80">
        <v>1</v>
      </c>
      <c r="B80">
        <v>1</v>
      </c>
      <c r="C80">
        <v>1</v>
      </c>
      <c r="D80">
        <v>1</v>
      </c>
      <c r="E80">
        <v>0.93956889516332276</v>
      </c>
      <c r="F80">
        <v>817301.48484848486</v>
      </c>
      <c r="G80">
        <v>0.79000002145767212</v>
      </c>
    </row>
    <row r="81" spans="1:7">
      <c r="A81">
        <v>1</v>
      </c>
      <c r="B81">
        <v>1</v>
      </c>
      <c r="C81">
        <v>1</v>
      </c>
      <c r="D81">
        <v>1</v>
      </c>
      <c r="E81">
        <v>0.94690491854257886</v>
      </c>
      <c r="F81">
        <v>829535.41414141422</v>
      </c>
      <c r="G81">
        <v>0.80000001192092896</v>
      </c>
    </row>
    <row r="82" spans="1:7">
      <c r="A82">
        <v>1</v>
      </c>
      <c r="B82">
        <v>1</v>
      </c>
      <c r="C82">
        <v>1</v>
      </c>
      <c r="D82">
        <v>1</v>
      </c>
      <c r="E82">
        <v>0.95770723291823101</v>
      </c>
      <c r="F82">
        <v>841769.34343434346</v>
      </c>
      <c r="G82">
        <v>0.81000000238418579</v>
      </c>
    </row>
    <row r="83" spans="1:7">
      <c r="A83">
        <v>1</v>
      </c>
      <c r="B83">
        <v>1</v>
      </c>
      <c r="C83">
        <v>1</v>
      </c>
      <c r="D83">
        <v>1</v>
      </c>
      <c r="E83">
        <v>0.96864521284871263</v>
      </c>
      <c r="F83">
        <v>854003.27272727271</v>
      </c>
      <c r="G83">
        <v>0.81999999284744263</v>
      </c>
    </row>
    <row r="84" spans="1:7">
      <c r="A84">
        <v>1</v>
      </c>
      <c r="B84">
        <v>1</v>
      </c>
      <c r="C84">
        <v>1</v>
      </c>
      <c r="D84">
        <v>1</v>
      </c>
      <c r="E84">
        <v>0.97282908477125463</v>
      </c>
      <c r="F84">
        <v>866237.20202020206</v>
      </c>
      <c r="G84">
        <v>0.82999998331069946</v>
      </c>
    </row>
    <row r="85" spans="1:7">
      <c r="A85">
        <v>1</v>
      </c>
      <c r="B85">
        <v>1</v>
      </c>
      <c r="C85">
        <v>1</v>
      </c>
      <c r="D85">
        <v>1</v>
      </c>
      <c r="E85">
        <v>0.97608054569907032</v>
      </c>
      <c r="F85">
        <v>878471.13131313131</v>
      </c>
      <c r="G85">
        <v>0.8399999737739563</v>
      </c>
    </row>
    <row r="86" spans="1:7">
      <c r="A86">
        <v>1</v>
      </c>
      <c r="B86">
        <v>1</v>
      </c>
      <c r="C86">
        <v>1</v>
      </c>
      <c r="D86">
        <v>1</v>
      </c>
      <c r="E86">
        <v>0.97933200662688613</v>
      </c>
      <c r="F86">
        <v>890705.06060606067</v>
      </c>
      <c r="G86">
        <v>0.85000002384185791</v>
      </c>
    </row>
    <row r="87" spans="1:7">
      <c r="A87">
        <v>1</v>
      </c>
      <c r="B87">
        <v>1</v>
      </c>
      <c r="C87">
        <v>1</v>
      </c>
      <c r="D87">
        <v>1</v>
      </c>
      <c r="E87">
        <v>0.98116428754655971</v>
      </c>
      <c r="F87">
        <v>902938.98989898991</v>
      </c>
      <c r="G87">
        <v>0.86000001430511475</v>
      </c>
    </row>
    <row r="88" spans="1:7">
      <c r="A88">
        <v>1</v>
      </c>
      <c r="B88">
        <v>1</v>
      </c>
      <c r="C88">
        <v>1</v>
      </c>
      <c r="D88">
        <v>1</v>
      </c>
      <c r="E88">
        <v>0.98262960550324074</v>
      </c>
      <c r="F88">
        <v>915172.91919191927</v>
      </c>
      <c r="G88">
        <v>0.87000000476837158</v>
      </c>
    </row>
    <row r="89" spans="1:7">
      <c r="A89">
        <v>1</v>
      </c>
      <c r="B89">
        <v>1</v>
      </c>
      <c r="C89">
        <v>1</v>
      </c>
      <c r="D89">
        <v>1</v>
      </c>
      <c r="E89">
        <v>0.98409492345992189</v>
      </c>
      <c r="F89">
        <v>927406.84848484863</v>
      </c>
      <c r="G89">
        <v>0.87999999523162842</v>
      </c>
    </row>
    <row r="90" spans="1:7">
      <c r="A90">
        <v>1</v>
      </c>
      <c r="B90">
        <v>1</v>
      </c>
      <c r="C90">
        <v>1</v>
      </c>
      <c r="D90">
        <v>1</v>
      </c>
      <c r="E90">
        <v>0.98556024141660303</v>
      </c>
      <c r="F90">
        <v>939640.77777777775</v>
      </c>
      <c r="G90">
        <v>0.88999998569488525</v>
      </c>
    </row>
    <row r="91" spans="1:7">
      <c r="A91">
        <v>1</v>
      </c>
      <c r="B91">
        <v>1</v>
      </c>
      <c r="C91">
        <v>1</v>
      </c>
      <c r="D91">
        <v>1</v>
      </c>
      <c r="E91">
        <v>0.98702555937328407</v>
      </c>
      <c r="F91">
        <v>951874.70707070711</v>
      </c>
      <c r="G91">
        <v>0.89999997615814209</v>
      </c>
    </row>
    <row r="92" spans="1:7">
      <c r="A92">
        <v>1</v>
      </c>
      <c r="B92">
        <v>1</v>
      </c>
      <c r="C92">
        <v>1</v>
      </c>
      <c r="D92">
        <v>1</v>
      </c>
      <c r="E92">
        <v>0.98849087732996521</v>
      </c>
      <c r="F92">
        <v>964108.63636363647</v>
      </c>
      <c r="G92">
        <v>0.9100000262260437</v>
      </c>
    </row>
    <row r="93" spans="1:7">
      <c r="A93">
        <v>1</v>
      </c>
      <c r="B93">
        <v>1</v>
      </c>
      <c r="C93">
        <v>1</v>
      </c>
      <c r="D93">
        <v>1</v>
      </c>
      <c r="E93">
        <v>0.98995619528664636</v>
      </c>
      <c r="F93">
        <v>976342.5656565656</v>
      </c>
      <c r="G93">
        <v>0.92000001668930054</v>
      </c>
    </row>
    <row r="94" spans="1:7">
      <c r="A94">
        <v>1</v>
      </c>
      <c r="B94">
        <v>1</v>
      </c>
      <c r="C94">
        <v>1</v>
      </c>
      <c r="D94">
        <v>1</v>
      </c>
      <c r="E94">
        <v>0.99121718512988832</v>
      </c>
      <c r="F94">
        <v>988576.49494949495</v>
      </c>
      <c r="G94">
        <v>0.93000000715255737</v>
      </c>
    </row>
    <row r="95" spans="1:7">
      <c r="A95">
        <v>1</v>
      </c>
      <c r="B95">
        <v>1</v>
      </c>
      <c r="C95">
        <v>1</v>
      </c>
      <c r="D95">
        <v>1</v>
      </c>
      <c r="E95">
        <v>0.99247187707673901</v>
      </c>
      <c r="F95">
        <v>1000810.4242424243</v>
      </c>
      <c r="G95">
        <v>0.93999999761581421</v>
      </c>
    </row>
    <row r="96" spans="1:7">
      <c r="A96">
        <v>1</v>
      </c>
      <c r="B96">
        <v>1</v>
      </c>
      <c r="C96">
        <v>1</v>
      </c>
      <c r="D96">
        <v>1</v>
      </c>
      <c r="E96">
        <v>0.99372656902358958</v>
      </c>
      <c r="F96">
        <v>1013044.3535353537</v>
      </c>
      <c r="G96">
        <v>0.94999998807907104</v>
      </c>
    </row>
    <row r="97" spans="1:7">
      <c r="A97">
        <v>1</v>
      </c>
      <c r="B97">
        <v>1</v>
      </c>
      <c r="C97">
        <v>1</v>
      </c>
      <c r="D97">
        <v>1</v>
      </c>
      <c r="E97">
        <v>0.99498126097044026</v>
      </c>
      <c r="F97">
        <v>1025278.2828282828</v>
      </c>
      <c r="G97">
        <v>0.95999997854232788</v>
      </c>
    </row>
    <row r="98" spans="1:7">
      <c r="A98">
        <v>1</v>
      </c>
      <c r="B98">
        <v>1</v>
      </c>
      <c r="C98">
        <v>1</v>
      </c>
      <c r="D98">
        <v>1</v>
      </c>
      <c r="E98">
        <v>0.99623595291729083</v>
      </c>
      <c r="F98">
        <v>1037512.2121212122</v>
      </c>
      <c r="G98">
        <v>0.97000002861022949</v>
      </c>
    </row>
    <row r="99" spans="1:7">
      <c r="A99">
        <v>1</v>
      </c>
      <c r="B99">
        <v>1</v>
      </c>
      <c r="C99">
        <v>1</v>
      </c>
      <c r="D99">
        <v>1</v>
      </c>
      <c r="E99">
        <v>0.99749064486414152</v>
      </c>
      <c r="F99">
        <v>1049746.1414141415</v>
      </c>
      <c r="G99">
        <v>0.98000001907348633</v>
      </c>
    </row>
    <row r="100" spans="1:7">
      <c r="A100">
        <v>1</v>
      </c>
      <c r="B100">
        <v>1</v>
      </c>
      <c r="C100">
        <v>1</v>
      </c>
      <c r="D100">
        <v>1</v>
      </c>
      <c r="E100">
        <v>0.99874533681099209</v>
      </c>
      <c r="F100">
        <v>1061980.0707070706</v>
      </c>
      <c r="G100">
        <v>0.99000000953674316</v>
      </c>
    </row>
    <row r="101" spans="1:7">
      <c r="A101">
        <v>1</v>
      </c>
      <c r="B101">
        <v>1</v>
      </c>
      <c r="C101">
        <v>1</v>
      </c>
      <c r="D101">
        <v>1</v>
      </c>
      <c r="E101">
        <v>1</v>
      </c>
      <c r="F101">
        <v>1074214</v>
      </c>
      <c r="G101">
        <v>1</v>
      </c>
    </row>
    <row r="102" spans="1:7">
      <c r="A102">
        <v>33375920.903130233</v>
      </c>
      <c r="B102">
        <v>36755388.103614189</v>
      </c>
      <c r="C102">
        <v>40728935.453334399</v>
      </c>
      <c r="D102">
        <v>36513148.710094862</v>
      </c>
      <c r="E102">
        <v>53243657.65173126</v>
      </c>
    </row>
    <row r="103" spans="1:7">
      <c r="A103">
        <v>-22.818931085219301</v>
      </c>
      <c r="B103">
        <v>-19.598590044441199</v>
      </c>
      <c r="C103">
        <v>-16.609138466380639</v>
      </c>
      <c r="D103">
        <v>-21.14493566762939</v>
      </c>
      <c r="E103">
        <v>-10.173376514827954</v>
      </c>
    </row>
    <row r="104" spans="1:7">
      <c r="A104">
        <v>295515.93675794953</v>
      </c>
      <c r="B104">
        <v>325942.51176945528</v>
      </c>
      <c r="C104">
        <v>359043.4264155433</v>
      </c>
      <c r="D104">
        <v>310753.95150143415</v>
      </c>
      <c r="E104">
        <v>457079.20473443106</v>
      </c>
    </row>
    <row r="105" spans="1:7">
      <c r="A105">
        <v>57076.18863014807</v>
      </c>
      <c r="B105">
        <v>107482.33066486462</v>
      </c>
      <c r="C105">
        <v>159915.31243008596</v>
      </c>
      <c r="D105">
        <v>-136945.77497163299</v>
      </c>
      <c r="E105">
        <v>304162.68600814627</v>
      </c>
    </row>
  </sheetData>
  <phoneticPr fontId="0" type="noConversion"/>
  <pageMargins left="0.75" right="0.75" top="1" bottom="1" header="0.5" footer="0.5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16"/>
  <dimension ref="A1:G101"/>
  <sheetViews>
    <sheetView workbookViewId="0"/>
  </sheetViews>
  <sheetFormatPr defaultRowHeight="12"/>
  <sheetData>
    <row r="1" spans="1:7">
      <c r="A1" t="e">
        <f>#REF!</f>
        <v>#REF!</v>
      </c>
      <c r="B1" t="e">
        <f>#REF!</f>
        <v>#REF!</v>
      </c>
      <c r="C1" t="e">
        <f>#REF!</f>
        <v>#REF!</v>
      </c>
      <c r="D1" t="e">
        <f>#REF!</f>
        <v>#REF!</v>
      </c>
      <c r="E1" t="e">
        <f>#REF!</f>
        <v>#REF!</v>
      </c>
      <c r="F1" t="s">
        <v>14</v>
      </c>
    </row>
    <row r="2" spans="1:7">
      <c r="A2">
        <v>0</v>
      </c>
      <c r="B2">
        <v>0</v>
      </c>
      <c r="C2">
        <v>0</v>
      </c>
      <c r="D2">
        <v>1.0000032639677589E-2</v>
      </c>
      <c r="E2">
        <v>0</v>
      </c>
      <c r="F2">
        <v>-136945</v>
      </c>
      <c r="G2">
        <v>9.9999997764825821E-3</v>
      </c>
    </row>
    <row r="3" spans="1:7">
      <c r="A3">
        <v>0</v>
      </c>
      <c r="B3">
        <v>0</v>
      </c>
      <c r="C3">
        <v>0</v>
      </c>
      <c r="D3">
        <v>1.0515917393305905E-2</v>
      </c>
      <c r="E3">
        <v>0</v>
      </c>
      <c r="F3">
        <v>-124711.0707070707</v>
      </c>
      <c r="G3">
        <v>1.9999999552965164E-2</v>
      </c>
    </row>
    <row r="4" spans="1:7">
      <c r="A4">
        <v>0</v>
      </c>
      <c r="B4">
        <v>0</v>
      </c>
      <c r="C4">
        <v>0</v>
      </c>
      <c r="D4">
        <v>1.103180214693422E-2</v>
      </c>
      <c r="E4">
        <v>0</v>
      </c>
      <c r="F4">
        <v>-112477.14141414141</v>
      </c>
      <c r="G4">
        <v>2.9999999329447746E-2</v>
      </c>
    </row>
    <row r="5" spans="1:7">
      <c r="A5">
        <v>0</v>
      </c>
      <c r="B5">
        <v>0</v>
      </c>
      <c r="C5">
        <v>0</v>
      </c>
      <c r="D5">
        <v>1.1547686900562536E-2</v>
      </c>
      <c r="E5">
        <v>0</v>
      </c>
      <c r="F5">
        <v>-100243.21212121213</v>
      </c>
      <c r="G5">
        <v>3.9999999105930328E-2</v>
      </c>
    </row>
    <row r="6" spans="1:7">
      <c r="A6">
        <v>0</v>
      </c>
      <c r="B6">
        <v>0</v>
      </c>
      <c r="C6">
        <v>0</v>
      </c>
      <c r="D6">
        <v>1.2063571654190851E-2</v>
      </c>
      <c r="E6">
        <v>0</v>
      </c>
      <c r="F6">
        <v>-88009.282828282827</v>
      </c>
      <c r="G6">
        <v>5.000000074505806E-2</v>
      </c>
    </row>
    <row r="7" spans="1:7">
      <c r="A7">
        <v>0</v>
      </c>
      <c r="B7">
        <v>0</v>
      </c>
      <c r="C7">
        <v>0</v>
      </c>
      <c r="D7">
        <v>1.2579456407819167E-2</v>
      </c>
      <c r="E7">
        <v>0</v>
      </c>
      <c r="F7">
        <v>-75775.353535353526</v>
      </c>
      <c r="G7">
        <v>5.9999998658895493E-2</v>
      </c>
    </row>
    <row r="8" spans="1:7">
      <c r="A8">
        <v>1.0624944218510452E-2</v>
      </c>
      <c r="B8">
        <v>0</v>
      </c>
      <c r="C8">
        <v>0</v>
      </c>
      <c r="D8">
        <v>1.3095341161447482E-2</v>
      </c>
      <c r="E8">
        <v>0</v>
      </c>
      <c r="F8">
        <v>-63541.42424242424</v>
      </c>
      <c r="G8">
        <v>7.0000000298023224E-2</v>
      </c>
    </row>
    <row r="9" spans="1:7">
      <c r="A9">
        <v>1.1307630755667698E-2</v>
      </c>
      <c r="B9">
        <v>1.0347410823372977E-2</v>
      </c>
      <c r="C9">
        <v>0</v>
      </c>
      <c r="D9">
        <v>1.3611225915075797E-2</v>
      </c>
      <c r="E9">
        <v>0</v>
      </c>
      <c r="F9">
        <v>-51307.494949494954</v>
      </c>
      <c r="G9">
        <v>7.9999998211860657E-2</v>
      </c>
    </row>
    <row r="10" spans="1:7">
      <c r="A10">
        <v>1.1990317292824947E-2</v>
      </c>
      <c r="B10">
        <v>1.1018757709256631E-2</v>
      </c>
      <c r="C10">
        <v>0</v>
      </c>
      <c r="D10">
        <v>1.4127110668704115E-2</v>
      </c>
      <c r="E10">
        <v>0</v>
      </c>
      <c r="F10">
        <v>-39073.565656565654</v>
      </c>
      <c r="G10">
        <v>9.0000003576278687E-2</v>
      </c>
    </row>
    <row r="11" spans="1:7">
      <c r="A11">
        <v>1.2673003829982194E-2</v>
      </c>
      <c r="B11">
        <v>1.1690104595140286E-2</v>
      </c>
      <c r="C11">
        <v>1.0661203145672175E-2</v>
      </c>
      <c r="D11">
        <v>1.464299542233243E-2</v>
      </c>
      <c r="E11">
        <v>0</v>
      </c>
      <c r="F11">
        <v>-26839.636363636353</v>
      </c>
      <c r="G11">
        <v>0.10000000149011612</v>
      </c>
    </row>
    <row r="12" spans="1:7">
      <c r="A12">
        <v>1.3355690367139442E-2</v>
      </c>
      <c r="B12">
        <v>1.236145148102394E-2</v>
      </c>
      <c r="C12">
        <v>1.1328494061839773E-2</v>
      </c>
      <c r="D12">
        <v>1.5158880175960746E-2</v>
      </c>
      <c r="E12">
        <v>0</v>
      </c>
      <c r="F12">
        <v>-14605.707070707067</v>
      </c>
      <c r="G12">
        <v>0.10999999940395355</v>
      </c>
    </row>
    <row r="13" spans="1:7">
      <c r="A13">
        <v>1.4038376904296688E-2</v>
      </c>
      <c r="B13">
        <v>1.3032798366907595E-2</v>
      </c>
      <c r="C13">
        <v>1.199578497800737E-2</v>
      </c>
      <c r="D13">
        <v>1.5674764929589059E-2</v>
      </c>
      <c r="E13">
        <v>0</v>
      </c>
      <c r="F13">
        <v>-2371.777777777781</v>
      </c>
      <c r="G13">
        <v>0.11999999731779099</v>
      </c>
    </row>
    <row r="14" spans="1:7">
      <c r="A14">
        <v>1.4721063441453937E-2</v>
      </c>
      <c r="B14">
        <v>1.3704145252791249E-2</v>
      </c>
      <c r="C14">
        <v>1.266307589417497E-2</v>
      </c>
      <c r="D14">
        <v>1.6190649683217376E-2</v>
      </c>
      <c r="E14">
        <v>0</v>
      </c>
      <c r="F14">
        <v>9862.1515151515196</v>
      </c>
      <c r="G14">
        <v>0.12999999523162842</v>
      </c>
    </row>
    <row r="15" spans="1:7">
      <c r="A15">
        <v>1.5403749978611186E-2</v>
      </c>
      <c r="B15">
        <v>1.4375492138674905E-2</v>
      </c>
      <c r="C15">
        <v>1.3330366810342569E-2</v>
      </c>
      <c r="D15">
        <v>1.670653443684569E-2</v>
      </c>
      <c r="E15">
        <v>1.0187002396942185E-2</v>
      </c>
      <c r="F15">
        <v>22096.08080808082</v>
      </c>
      <c r="G15">
        <v>0.14000000059604645</v>
      </c>
    </row>
    <row r="16" spans="1:7">
      <c r="A16">
        <v>1.6086436515768431E-2</v>
      </c>
      <c r="B16">
        <v>1.5046839024558556E-2</v>
      </c>
      <c r="C16">
        <v>1.3997657726510165E-2</v>
      </c>
      <c r="D16">
        <v>1.7222419190474007E-2</v>
      </c>
      <c r="E16">
        <v>1.0849223229838521E-2</v>
      </c>
      <c r="F16">
        <v>34330.010101010092</v>
      </c>
      <c r="G16">
        <v>0.15000000596046448</v>
      </c>
    </row>
    <row r="17" spans="1:7">
      <c r="A17">
        <v>1.6769123052925682E-2</v>
      </c>
      <c r="B17">
        <v>1.571818591044221E-2</v>
      </c>
      <c r="C17">
        <v>1.4664948642677766E-2</v>
      </c>
      <c r="D17">
        <v>1.7738303944102321E-2</v>
      </c>
      <c r="E17">
        <v>1.1511444062734862E-2</v>
      </c>
      <c r="F17">
        <v>46563.939393939392</v>
      </c>
      <c r="G17">
        <v>0.15999999642372131</v>
      </c>
    </row>
    <row r="18" spans="1:7">
      <c r="A18">
        <v>1.7451809590082926E-2</v>
      </c>
      <c r="B18">
        <v>1.6389532796325865E-2</v>
      </c>
      <c r="C18">
        <v>1.5332239558845363E-2</v>
      </c>
      <c r="D18">
        <v>1.8254188697730638E-2</v>
      </c>
      <c r="E18">
        <v>1.21736648956312E-2</v>
      </c>
      <c r="F18">
        <v>58797.868686868693</v>
      </c>
      <c r="G18">
        <v>0.17000000178813934</v>
      </c>
    </row>
    <row r="19" spans="1:7">
      <c r="A19">
        <v>1.8134496127240177E-2</v>
      </c>
      <c r="B19">
        <v>1.7060879682209523E-2</v>
      </c>
      <c r="C19">
        <v>1.5999530475012964E-2</v>
      </c>
      <c r="D19">
        <v>1.8770073451358955E-2</v>
      </c>
      <c r="E19">
        <v>1.2835885728527539E-2</v>
      </c>
      <c r="F19">
        <v>71031.797979797993</v>
      </c>
      <c r="G19">
        <v>0.18000000715255737</v>
      </c>
    </row>
    <row r="20" spans="1:7">
      <c r="A20">
        <v>1.8817182664397421E-2</v>
      </c>
      <c r="B20">
        <v>1.7732226568093173E-2</v>
      </c>
      <c r="C20">
        <v>1.6666821391180558E-2</v>
      </c>
      <c r="D20">
        <v>1.9285958204987269E-2</v>
      </c>
      <c r="E20">
        <v>1.3498106561423879E-2</v>
      </c>
      <c r="F20">
        <v>83265.727272727294</v>
      </c>
      <c r="G20">
        <v>0.18999999761581421</v>
      </c>
    </row>
    <row r="21" spans="1:7">
      <c r="A21">
        <v>1.9499869201554672E-2</v>
      </c>
      <c r="B21">
        <v>1.8403573453976828E-2</v>
      </c>
      <c r="C21">
        <v>1.733411230734816E-2</v>
      </c>
      <c r="D21">
        <v>1.9801842958615583E-2</v>
      </c>
      <c r="E21">
        <v>1.4160327394320216E-2</v>
      </c>
      <c r="F21">
        <v>95499.656565656565</v>
      </c>
      <c r="G21">
        <v>0.20000000298023224</v>
      </c>
    </row>
    <row r="22" spans="1:7">
      <c r="A22">
        <v>2.1525935683378843E-2</v>
      </c>
      <c r="B22">
        <v>1.9074920339860482E-2</v>
      </c>
      <c r="C22">
        <v>1.8001403223515757E-2</v>
      </c>
      <c r="D22">
        <v>2.4827878321846089E-2</v>
      </c>
      <c r="E22">
        <v>1.4822548227216556E-2</v>
      </c>
      <c r="F22">
        <v>107733.58585858587</v>
      </c>
      <c r="G22">
        <v>0.20999999344348907</v>
      </c>
    </row>
    <row r="23" spans="1:7">
      <c r="A23">
        <v>2.7232321629897055E-2</v>
      </c>
      <c r="B23">
        <v>1.974626722574414E-2</v>
      </c>
      <c r="C23">
        <v>1.8668694139683355E-2</v>
      </c>
      <c r="D23">
        <v>3.4782890616705954E-2</v>
      </c>
      <c r="E23">
        <v>1.5484769060112893E-2</v>
      </c>
      <c r="F23">
        <v>119967.51515151517</v>
      </c>
      <c r="G23">
        <v>0.2199999988079071</v>
      </c>
    </row>
    <row r="24" spans="1:7">
      <c r="A24">
        <v>3.6116612502679543E-2</v>
      </c>
      <c r="B24">
        <v>2.2221311053962141E-2</v>
      </c>
      <c r="C24">
        <v>1.9335985055850956E-2</v>
      </c>
      <c r="D24">
        <v>5.2533141874764301E-2</v>
      </c>
      <c r="E24">
        <v>1.614698989300923E-2</v>
      </c>
      <c r="F24">
        <v>132201.44444444444</v>
      </c>
      <c r="G24">
        <v>0.23000000417232513</v>
      </c>
    </row>
    <row r="25" spans="1:7">
      <c r="A25">
        <v>6.3617444055251618E-2</v>
      </c>
      <c r="B25">
        <v>2.5792236750488452E-2</v>
      </c>
      <c r="C25">
        <v>2.001946201136981E-2</v>
      </c>
      <c r="D25">
        <v>5.857881604807353E-2</v>
      </c>
      <c r="E25">
        <v>1.680921072590557E-2</v>
      </c>
      <c r="F25">
        <v>144435.37373737374</v>
      </c>
      <c r="G25">
        <v>0.23999999463558197</v>
      </c>
    </row>
    <row r="26" spans="1:7">
      <c r="A26">
        <v>8.1133911786761534E-2</v>
      </c>
      <c r="B26">
        <v>2.9363162447014764E-2</v>
      </c>
      <c r="C26">
        <v>2.3983277838371675E-2</v>
      </c>
      <c r="D26">
        <v>8.3491585381007427E-2</v>
      </c>
      <c r="E26">
        <v>1.747143155880191E-2</v>
      </c>
      <c r="F26">
        <v>156669.30303030304</v>
      </c>
      <c r="G26">
        <v>0.25</v>
      </c>
    </row>
    <row r="27" spans="1:7">
      <c r="A27">
        <v>9.3979579685711814E-2</v>
      </c>
      <c r="B27">
        <v>5.6242295414929075E-2</v>
      </c>
      <c r="C27">
        <v>2.7947093665373537E-2</v>
      </c>
      <c r="D27">
        <v>9.3946569624931517E-2</v>
      </c>
      <c r="E27">
        <v>1.813365239169825E-2</v>
      </c>
      <c r="F27">
        <v>168903.23232323234</v>
      </c>
      <c r="G27">
        <v>0.25999999046325684</v>
      </c>
    </row>
    <row r="28" spans="1:7">
      <c r="A28">
        <v>0.10910112600117351</v>
      </c>
      <c r="B28">
        <v>7.3246863174267304E-2</v>
      </c>
      <c r="C28">
        <v>3.3813696031342051E-2</v>
      </c>
      <c r="D28">
        <v>9.9511670064532057E-2</v>
      </c>
      <c r="E28">
        <v>1.8795873224594587E-2</v>
      </c>
      <c r="F28">
        <v>181137.16161616164</v>
      </c>
      <c r="G28">
        <v>0.27000001072883606</v>
      </c>
    </row>
    <row r="29" spans="1:7">
      <c r="A29">
        <v>0.11877009659895997</v>
      </c>
      <c r="B29">
        <v>9.2689641766834655E-2</v>
      </c>
      <c r="C29">
        <v>5.1716554506626919E-2</v>
      </c>
      <c r="D29">
        <v>0.11013933537358467</v>
      </c>
      <c r="E29">
        <v>1.9458094057490927E-2</v>
      </c>
      <c r="F29">
        <v>193371.09090909094</v>
      </c>
      <c r="G29">
        <v>0.2800000011920929</v>
      </c>
    </row>
    <row r="30" spans="1:7">
      <c r="A30">
        <v>0.14411049578834539</v>
      </c>
      <c r="B30">
        <v>9.8986501348524727E-2</v>
      </c>
      <c r="C30">
        <v>7.2320940910050174E-2</v>
      </c>
      <c r="D30">
        <v>0.12618976929482278</v>
      </c>
      <c r="E30">
        <v>2.1196754740800162E-2</v>
      </c>
      <c r="F30">
        <v>205605.02020202018</v>
      </c>
      <c r="G30">
        <v>0.28999999165534973</v>
      </c>
    </row>
    <row r="31" spans="1:7">
      <c r="A31">
        <v>0.1812184405253193</v>
      </c>
      <c r="B31">
        <v>0.12244927344661913</v>
      </c>
      <c r="C31">
        <v>8.630121750052204E-2</v>
      </c>
      <c r="D31">
        <v>0.15771757217537916</v>
      </c>
      <c r="E31">
        <v>2.7783747174530748E-2</v>
      </c>
      <c r="F31">
        <v>217838.94949494948</v>
      </c>
      <c r="G31">
        <v>0.30000001192092896</v>
      </c>
    </row>
    <row r="32" spans="1:7">
      <c r="A32">
        <v>0.20920619729699536</v>
      </c>
      <c r="B32">
        <v>0.14157928753277768</v>
      </c>
      <c r="C32">
        <v>9.6865695070923116E-2</v>
      </c>
      <c r="D32">
        <v>0.16603150856975035</v>
      </c>
      <c r="E32">
        <v>3.199092294602747E-2</v>
      </c>
      <c r="F32">
        <v>230072.87878787878</v>
      </c>
      <c r="G32">
        <v>0.31000000238418579</v>
      </c>
    </row>
    <row r="33" spans="1:7">
      <c r="A33">
        <v>0.24263560976496892</v>
      </c>
      <c r="B33">
        <v>0.15813022694292628</v>
      </c>
      <c r="C33">
        <v>0.11852624997047038</v>
      </c>
      <c r="D33">
        <v>0.1835902207494923</v>
      </c>
      <c r="E33">
        <v>3.4991375492273456E-2</v>
      </c>
      <c r="F33">
        <v>242306.80808080808</v>
      </c>
      <c r="G33">
        <v>0.31999999284744263</v>
      </c>
    </row>
    <row r="34" spans="1:7">
      <c r="A34">
        <v>0.26612833561701704</v>
      </c>
      <c r="B34">
        <v>0.19293079223542545</v>
      </c>
      <c r="C34">
        <v>0.13830129498825772</v>
      </c>
      <c r="D34">
        <v>0.23465179977355238</v>
      </c>
      <c r="E34">
        <v>3.799182803851945E-2</v>
      </c>
      <c r="F34">
        <v>254540.73737373739</v>
      </c>
      <c r="G34">
        <v>0.33000001311302185</v>
      </c>
    </row>
    <row r="35" spans="1:7">
      <c r="A35">
        <v>0.28939973644529871</v>
      </c>
      <c r="B35">
        <v>0.23756091282563213</v>
      </c>
      <c r="C35">
        <v>0.15939690485748131</v>
      </c>
      <c r="D35">
        <v>0.25046915589929908</v>
      </c>
      <c r="E35">
        <v>4.3576776667988329E-2</v>
      </c>
      <c r="F35">
        <v>266774.66666666669</v>
      </c>
      <c r="G35">
        <v>0.34000000357627869</v>
      </c>
    </row>
    <row r="36" spans="1:7">
      <c r="A36">
        <v>0.30894569411676781</v>
      </c>
      <c r="B36">
        <v>0.25278071182813383</v>
      </c>
      <c r="C36">
        <v>0.16880539789119214</v>
      </c>
      <c r="D36">
        <v>0.27408768002541734</v>
      </c>
      <c r="E36">
        <v>6.2475700444469782E-2</v>
      </c>
      <c r="F36">
        <v>279008.59595959599</v>
      </c>
      <c r="G36">
        <v>0.34999999403953552</v>
      </c>
    </row>
    <row r="37" spans="1:7">
      <c r="A37">
        <v>0.32893688821630468</v>
      </c>
      <c r="B37">
        <v>0.28057262433544078</v>
      </c>
      <c r="C37">
        <v>0.22437456710306156</v>
      </c>
      <c r="D37">
        <v>0.29006955587784161</v>
      </c>
      <c r="E37">
        <v>7.1499538369678053E-2</v>
      </c>
      <c r="F37">
        <v>291242.52525252529</v>
      </c>
      <c r="G37">
        <v>0.36000001430511475</v>
      </c>
    </row>
    <row r="38" spans="1:7">
      <c r="A38">
        <v>0.38276406540133112</v>
      </c>
      <c r="B38">
        <v>0.30284456424872247</v>
      </c>
      <c r="C38">
        <v>0.24203364621475901</v>
      </c>
      <c r="D38">
        <v>0.30935720301076969</v>
      </c>
      <c r="E38">
        <v>8.6947323713050334E-2</v>
      </c>
      <c r="F38">
        <v>303476.45454545459</v>
      </c>
      <c r="G38">
        <v>0.37000000476837158</v>
      </c>
    </row>
    <row r="39" spans="1:7">
      <c r="A39">
        <v>0.40155903130760667</v>
      </c>
      <c r="B39">
        <v>0.30871424465866998</v>
      </c>
      <c r="C39">
        <v>0.25407098670021827</v>
      </c>
      <c r="D39">
        <v>0.32735064029019784</v>
      </c>
      <c r="E39">
        <v>0.11196853923412731</v>
      </c>
      <c r="F39">
        <v>315710.38383838383</v>
      </c>
      <c r="G39">
        <v>0.37999999523162842</v>
      </c>
    </row>
    <row r="40" spans="1:7">
      <c r="A40">
        <v>0.45932611127232287</v>
      </c>
      <c r="B40">
        <v>0.35516269206559942</v>
      </c>
      <c r="C40">
        <v>0.29608482387897544</v>
      </c>
      <c r="D40">
        <v>0.35778327501746687</v>
      </c>
      <c r="E40">
        <v>0.14621606270799459</v>
      </c>
      <c r="F40">
        <v>327944.31313131313</v>
      </c>
      <c r="G40">
        <v>0.38999998569488525</v>
      </c>
    </row>
    <row r="41" spans="1:7">
      <c r="A41">
        <v>0.52571513319172247</v>
      </c>
      <c r="B41">
        <v>0.40262777351405671</v>
      </c>
      <c r="C41">
        <v>0.30448100590924798</v>
      </c>
      <c r="D41">
        <v>0.41507315863439703</v>
      </c>
      <c r="E41">
        <v>0.16331739908196377</v>
      </c>
      <c r="F41">
        <v>340178.24242424243</v>
      </c>
      <c r="G41">
        <v>0.40000000596046448</v>
      </c>
    </row>
    <row r="42" spans="1:7">
      <c r="A42">
        <v>0.60705416899770792</v>
      </c>
      <c r="B42">
        <v>0.43322110177262885</v>
      </c>
      <c r="C42">
        <v>0.30986850390678133</v>
      </c>
      <c r="D42">
        <v>0.4504118003787162</v>
      </c>
      <c r="E42">
        <v>0.17180803917438983</v>
      </c>
      <c r="F42">
        <v>352412.17171717173</v>
      </c>
      <c r="G42">
        <v>0.40999999642372131</v>
      </c>
    </row>
    <row r="43" spans="1:7">
      <c r="A43">
        <v>0.66318156984638954</v>
      </c>
      <c r="B43">
        <v>0.47769069791438051</v>
      </c>
      <c r="C43">
        <v>0.35537831301580536</v>
      </c>
      <c r="D43">
        <v>0.50808689327826695</v>
      </c>
      <c r="E43">
        <v>0.1847292476104897</v>
      </c>
      <c r="F43">
        <v>364646.10101010103</v>
      </c>
      <c r="G43">
        <v>0.41999998688697815</v>
      </c>
    </row>
    <row r="44" spans="1:7">
      <c r="A44">
        <v>0.68467415661795639</v>
      </c>
      <c r="B44">
        <v>0.54862745458320905</v>
      </c>
      <c r="C44">
        <v>0.39586140740498743</v>
      </c>
      <c r="D44">
        <v>0.52911758056292524</v>
      </c>
      <c r="E44">
        <v>0.20201581691282819</v>
      </c>
      <c r="F44">
        <v>376880.03030303033</v>
      </c>
      <c r="G44">
        <v>0.43000000715255737</v>
      </c>
    </row>
    <row r="45" spans="1:7">
      <c r="A45">
        <v>0.69538296381180742</v>
      </c>
      <c r="B45">
        <v>0.62017074778922232</v>
      </c>
      <c r="C45">
        <v>0.4196076496479586</v>
      </c>
      <c r="D45">
        <v>0.61144406598767209</v>
      </c>
      <c r="E45">
        <v>0.22213087509570725</v>
      </c>
      <c r="F45">
        <v>389113.95959595963</v>
      </c>
      <c r="G45">
        <v>0.43999999761581421</v>
      </c>
    </row>
    <row r="46" spans="1:7">
      <c r="A46">
        <v>0.73245068135819114</v>
      </c>
      <c r="B46">
        <v>0.64742228000014745</v>
      </c>
      <c r="C46">
        <v>0.46950421496362565</v>
      </c>
      <c r="D46">
        <v>0.63600376074031939</v>
      </c>
      <c r="E46">
        <v>0.24592914406691799</v>
      </c>
      <c r="F46">
        <v>401347.88888888888</v>
      </c>
      <c r="G46">
        <v>0.44999998807907104</v>
      </c>
    </row>
    <row r="47" spans="1:7">
      <c r="A47">
        <v>0.77013789647519448</v>
      </c>
      <c r="B47">
        <v>0.68438870789989492</v>
      </c>
      <c r="C47">
        <v>0.51872917232312898</v>
      </c>
      <c r="D47">
        <v>0.66639596814055846</v>
      </c>
      <c r="E47">
        <v>0.26623789281035948</v>
      </c>
      <c r="F47">
        <v>413581.81818181823</v>
      </c>
      <c r="G47">
        <v>0.46000000834465027</v>
      </c>
    </row>
    <row r="48" spans="1:7">
      <c r="A48">
        <v>0.77715514917274309</v>
      </c>
      <c r="B48">
        <v>0.69908923506017218</v>
      </c>
      <c r="C48">
        <v>0.60187607483111816</v>
      </c>
      <c r="D48">
        <v>0.69191005399206962</v>
      </c>
      <c r="E48">
        <v>0.27448773334057375</v>
      </c>
      <c r="F48">
        <v>425815.74747474748</v>
      </c>
      <c r="G48">
        <v>0.4699999988079071</v>
      </c>
    </row>
    <row r="49" spans="1:7">
      <c r="A49">
        <v>0.81394907669646266</v>
      </c>
      <c r="B49">
        <v>0.74225858553432056</v>
      </c>
      <c r="C49">
        <v>0.63887942357994087</v>
      </c>
      <c r="D49">
        <v>0.70226813140381672</v>
      </c>
      <c r="E49">
        <v>0.28783555452104193</v>
      </c>
      <c r="F49">
        <v>438049.67676767684</v>
      </c>
      <c r="G49">
        <v>0.47999998927116394</v>
      </c>
    </row>
    <row r="50" spans="1:7">
      <c r="A50">
        <v>0.84445094131015797</v>
      </c>
      <c r="B50">
        <v>0.77021875041992005</v>
      </c>
      <c r="C50">
        <v>0.66970273408390357</v>
      </c>
      <c r="D50">
        <v>0.72823394536807617</v>
      </c>
      <c r="E50">
        <v>0.31624842609840903</v>
      </c>
      <c r="F50">
        <v>450283.60606060608</v>
      </c>
      <c r="G50">
        <v>0.49000000953674316</v>
      </c>
    </row>
    <row r="51" spans="1:7">
      <c r="A51">
        <v>0.86712686866358424</v>
      </c>
      <c r="B51">
        <v>0.77762947110332092</v>
      </c>
      <c r="C51">
        <v>0.69571787936129337</v>
      </c>
      <c r="D51">
        <v>0.76375972726582486</v>
      </c>
      <c r="E51">
        <v>0.34639136409886989</v>
      </c>
      <c r="F51">
        <v>462517.53535353532</v>
      </c>
      <c r="G51">
        <v>0.5</v>
      </c>
    </row>
    <row r="52" spans="1:7">
      <c r="A52">
        <v>0.87682955712577326</v>
      </c>
      <c r="B52">
        <v>0.8088404431711167</v>
      </c>
      <c r="C52">
        <v>0.72205778761915773</v>
      </c>
      <c r="D52">
        <v>0.77955568530780373</v>
      </c>
      <c r="E52">
        <v>0.36169014116628195</v>
      </c>
      <c r="F52">
        <v>474751.46464646468</v>
      </c>
      <c r="G52">
        <v>0.50999999046325684</v>
      </c>
    </row>
    <row r="53" spans="1:7">
      <c r="A53">
        <v>0.88735447291759428</v>
      </c>
      <c r="B53">
        <v>0.84367438431751096</v>
      </c>
      <c r="C53">
        <v>0.74882645199216369</v>
      </c>
      <c r="D53">
        <v>0.8040038168807857</v>
      </c>
      <c r="E53">
        <v>0.38514816019842302</v>
      </c>
      <c r="F53">
        <v>486985.39393939392</v>
      </c>
      <c r="G53">
        <v>0.51999998092651367</v>
      </c>
    </row>
    <row r="54" spans="1:7">
      <c r="A54">
        <v>0.92054239463428489</v>
      </c>
      <c r="B54">
        <v>0.85625395066699639</v>
      </c>
      <c r="C54">
        <v>0.77640313561700247</v>
      </c>
      <c r="D54">
        <v>0.85007077288277921</v>
      </c>
      <c r="E54">
        <v>0.42692991238844746</v>
      </c>
      <c r="F54">
        <v>499219.32323232328</v>
      </c>
      <c r="G54">
        <v>0.52999997138977051</v>
      </c>
    </row>
    <row r="55" spans="1:7">
      <c r="A55">
        <v>0.92642370416063791</v>
      </c>
      <c r="B55">
        <v>0.8690167990444807</v>
      </c>
      <c r="C55">
        <v>0.79850620301578157</v>
      </c>
      <c r="D55">
        <v>0.8558073577830263</v>
      </c>
      <c r="E55">
        <v>0.43956791694638764</v>
      </c>
      <c r="F55">
        <v>511453.25252525252</v>
      </c>
      <c r="G55">
        <v>0.54000002145767212</v>
      </c>
    </row>
    <row r="56" spans="1:7">
      <c r="A56">
        <v>0.94541368795103153</v>
      </c>
      <c r="B56">
        <v>0.88511009721345113</v>
      </c>
      <c r="C56">
        <v>0.81156606284468158</v>
      </c>
      <c r="D56">
        <v>0.8693562822172145</v>
      </c>
      <c r="E56">
        <v>0.47086159851088288</v>
      </c>
      <c r="F56">
        <v>523687.18181818188</v>
      </c>
      <c r="G56">
        <v>0.55000001192092896</v>
      </c>
    </row>
    <row r="57" spans="1:7">
      <c r="A57">
        <v>0.95563842647539188</v>
      </c>
      <c r="B57">
        <v>0.91164276883564843</v>
      </c>
      <c r="C57">
        <v>0.8349582426647042</v>
      </c>
      <c r="D57">
        <v>0.9006724995052402</v>
      </c>
      <c r="E57">
        <v>0.53144494514132623</v>
      </c>
      <c r="F57">
        <v>535921.11111111112</v>
      </c>
      <c r="G57">
        <v>0.56000000238418579</v>
      </c>
    </row>
    <row r="58" spans="1:7">
      <c r="A58">
        <v>0.96204422642574383</v>
      </c>
      <c r="B58">
        <v>0.92443848577797583</v>
      </c>
      <c r="C58">
        <v>0.84914823669214934</v>
      </c>
      <c r="D58">
        <v>0.90770920582601922</v>
      </c>
      <c r="E58">
        <v>0.59072446054373118</v>
      </c>
      <c r="F58">
        <v>548155.04040404037</v>
      </c>
      <c r="G58">
        <v>0.56999999284744263</v>
      </c>
    </row>
    <row r="59" spans="1:7">
      <c r="A59">
        <v>0.96931849994197505</v>
      </c>
      <c r="B59">
        <v>0.93132980166512092</v>
      </c>
      <c r="C59">
        <v>0.86189401862090764</v>
      </c>
      <c r="D59">
        <v>0.92031881641411772</v>
      </c>
      <c r="E59">
        <v>0.62178460424830528</v>
      </c>
      <c r="F59">
        <v>560388.96969696973</v>
      </c>
      <c r="G59">
        <v>0.57999998331069946</v>
      </c>
    </row>
    <row r="60" spans="1:7">
      <c r="A60">
        <v>0.98197780889518027</v>
      </c>
      <c r="B60">
        <v>0.95165879326340019</v>
      </c>
      <c r="C60">
        <v>0.87625949650149226</v>
      </c>
      <c r="D60">
        <v>0.92538536830045515</v>
      </c>
      <c r="E60">
        <v>0.63162089453492298</v>
      </c>
      <c r="F60">
        <v>572622.89898989897</v>
      </c>
      <c r="G60">
        <v>0.5899999737739563</v>
      </c>
    </row>
    <row r="61" spans="1:7">
      <c r="A61">
        <v>0.98962174422894589</v>
      </c>
      <c r="B61">
        <v>0.95722930883411583</v>
      </c>
      <c r="C61">
        <v>0.88810398889640885</v>
      </c>
      <c r="D61">
        <v>0.93662079559062805</v>
      </c>
      <c r="E61">
        <v>0.65431745645149786</v>
      </c>
      <c r="F61">
        <v>584856.82828282833</v>
      </c>
      <c r="G61">
        <v>0.60000002384185791</v>
      </c>
    </row>
    <row r="62" spans="1:7">
      <c r="A62">
        <v>0.99123272751020397</v>
      </c>
      <c r="B62">
        <v>0.96404574328925241</v>
      </c>
      <c r="C62">
        <v>0.91228985810945973</v>
      </c>
      <c r="D62">
        <v>0.95538320849031499</v>
      </c>
      <c r="E62">
        <v>0.67553148817849895</v>
      </c>
      <c r="F62">
        <v>597090.75757575757</v>
      </c>
      <c r="G62">
        <v>0.61000001430511475</v>
      </c>
    </row>
    <row r="63" spans="1:7">
      <c r="A63">
        <v>0.99252962324593463</v>
      </c>
      <c r="B63">
        <v>0.98072690533542617</v>
      </c>
      <c r="C63">
        <v>0.92393231086642713</v>
      </c>
      <c r="D63">
        <v>0.96545264371720219</v>
      </c>
      <c r="E63">
        <v>0.70783211135117097</v>
      </c>
      <c r="F63">
        <v>609324.68686868693</v>
      </c>
      <c r="G63">
        <v>0.62000000476837158</v>
      </c>
    </row>
    <row r="64" spans="1:7">
      <c r="A64">
        <v>0.99382651898166541</v>
      </c>
      <c r="B64">
        <v>0.98451727898508934</v>
      </c>
      <c r="C64">
        <v>0.94567370437333342</v>
      </c>
      <c r="D64">
        <v>0.98042609796453395</v>
      </c>
      <c r="E64">
        <v>0.75063421031997402</v>
      </c>
      <c r="F64">
        <v>621558.61616161617</v>
      </c>
      <c r="G64">
        <v>0.62999999523162842</v>
      </c>
    </row>
    <row r="65" spans="1:7">
      <c r="A65">
        <v>0.99512341471739607</v>
      </c>
      <c r="B65">
        <v>0.9883076526347524</v>
      </c>
      <c r="C65">
        <v>0.95338485359242786</v>
      </c>
      <c r="D65">
        <v>0.98618147053369198</v>
      </c>
      <c r="E65">
        <v>0.77837102735344721</v>
      </c>
      <c r="F65">
        <v>633792.54545454553</v>
      </c>
      <c r="G65">
        <v>0.63999998569488525</v>
      </c>
    </row>
    <row r="66" spans="1:7">
      <c r="A66">
        <v>0.99642031045312685</v>
      </c>
      <c r="B66">
        <v>0.99077841785010157</v>
      </c>
      <c r="C66">
        <v>0.95815151831533596</v>
      </c>
      <c r="D66">
        <v>0.99040521859256603</v>
      </c>
      <c r="E66">
        <v>0.80461991199257921</v>
      </c>
      <c r="F66">
        <v>646026.47474747477</v>
      </c>
      <c r="G66">
        <v>0.64999997615814209</v>
      </c>
    </row>
    <row r="67" spans="1:7">
      <c r="A67">
        <v>0.99771720618885751</v>
      </c>
      <c r="B67">
        <v>0.99218472614716624</v>
      </c>
      <c r="C67">
        <v>0.96557483672210553</v>
      </c>
      <c r="D67">
        <v>0.99160931228727867</v>
      </c>
      <c r="E67">
        <v>0.81255313080727809</v>
      </c>
      <c r="F67">
        <v>658260.40404040401</v>
      </c>
      <c r="G67">
        <v>0.6600000262260437</v>
      </c>
    </row>
    <row r="68" spans="1:7">
      <c r="A68">
        <v>0.99901410192458828</v>
      </c>
      <c r="B68">
        <v>0.99359103444423102</v>
      </c>
      <c r="C68">
        <v>0.97760290154693452</v>
      </c>
      <c r="D68">
        <v>0.9928134059819913</v>
      </c>
      <c r="E68">
        <v>0.81785955209168337</v>
      </c>
      <c r="F68">
        <v>670494.33333333337</v>
      </c>
      <c r="G68">
        <v>0.67000001668930054</v>
      </c>
    </row>
    <row r="69" spans="1:7">
      <c r="A69">
        <v>1</v>
      </c>
      <c r="B69">
        <v>0.9949973427412957</v>
      </c>
      <c r="C69">
        <v>0.98227668510303678</v>
      </c>
      <c r="D69">
        <v>0.99401749967670405</v>
      </c>
      <c r="E69">
        <v>0.82184762058504002</v>
      </c>
      <c r="F69">
        <v>682728.26262626261</v>
      </c>
      <c r="G69">
        <v>0.68000000715255737</v>
      </c>
    </row>
    <row r="70" spans="1:7">
      <c r="A70">
        <v>1</v>
      </c>
      <c r="B70">
        <v>0.99640365103836048</v>
      </c>
      <c r="C70">
        <v>0.98499370569616873</v>
      </c>
      <c r="D70">
        <v>0.99522159337141669</v>
      </c>
      <c r="E70">
        <v>0.82494438351953525</v>
      </c>
      <c r="F70">
        <v>694962.19191919197</v>
      </c>
      <c r="G70">
        <v>0.68999999761581421</v>
      </c>
    </row>
    <row r="71" spans="1:7">
      <c r="A71">
        <v>1</v>
      </c>
      <c r="B71">
        <v>0.99780995933542516</v>
      </c>
      <c r="C71">
        <v>0.98771072628930068</v>
      </c>
      <c r="D71">
        <v>0.99642568706612933</v>
      </c>
      <c r="E71">
        <v>0.82804114645403049</v>
      </c>
      <c r="F71">
        <v>707196.12121212122</v>
      </c>
      <c r="G71">
        <v>0.69999998807907104</v>
      </c>
    </row>
    <row r="72" spans="1:7">
      <c r="A72">
        <v>1</v>
      </c>
      <c r="B72">
        <v>0.99921626763248994</v>
      </c>
      <c r="C72">
        <v>0.99021979964384721</v>
      </c>
      <c r="D72">
        <v>0.99762978076084208</v>
      </c>
      <c r="E72">
        <v>0.83405650088990935</v>
      </c>
      <c r="F72">
        <v>719430.05050505057</v>
      </c>
      <c r="G72">
        <v>0.70999997854232788</v>
      </c>
    </row>
    <row r="73" spans="1:7">
      <c r="A73">
        <v>1</v>
      </c>
      <c r="B73">
        <v>1</v>
      </c>
      <c r="C73">
        <v>0.99161592334729853</v>
      </c>
      <c r="D73">
        <v>0.99883387445555472</v>
      </c>
      <c r="E73">
        <v>0.86842014944902712</v>
      </c>
      <c r="F73">
        <v>731663.97979797982</v>
      </c>
      <c r="G73">
        <v>0.72000002861022949</v>
      </c>
    </row>
    <row r="74" spans="1:7">
      <c r="A74">
        <v>1</v>
      </c>
      <c r="B74">
        <v>1</v>
      </c>
      <c r="C74">
        <v>0.99301204705074986</v>
      </c>
      <c r="D74">
        <v>1</v>
      </c>
      <c r="E74">
        <v>0.88390953125547522</v>
      </c>
      <c r="F74">
        <v>743897.90909090918</v>
      </c>
      <c r="G74">
        <v>0.73000001907348633</v>
      </c>
    </row>
    <row r="75" spans="1:7">
      <c r="A75">
        <v>1</v>
      </c>
      <c r="B75">
        <v>1</v>
      </c>
      <c r="C75">
        <v>0.99440817075420107</v>
      </c>
      <c r="D75">
        <v>1</v>
      </c>
      <c r="E75">
        <v>0.89172233080288898</v>
      </c>
      <c r="F75">
        <v>756131.83838383842</v>
      </c>
      <c r="G75">
        <v>0.74000000953674316</v>
      </c>
    </row>
    <row r="76" spans="1:7">
      <c r="A76">
        <v>1</v>
      </c>
      <c r="B76">
        <v>1</v>
      </c>
      <c r="C76">
        <v>0.99580429445765239</v>
      </c>
      <c r="D76">
        <v>1</v>
      </c>
      <c r="E76">
        <v>0.89540247279510443</v>
      </c>
      <c r="F76">
        <v>768365.76767676766</v>
      </c>
      <c r="G76">
        <v>0.75</v>
      </c>
    </row>
    <row r="77" spans="1:7">
      <c r="A77">
        <v>1</v>
      </c>
      <c r="B77">
        <v>1</v>
      </c>
      <c r="C77">
        <v>0.99720041816110372</v>
      </c>
      <c r="D77">
        <v>1</v>
      </c>
      <c r="E77">
        <v>0.89908261478731988</v>
      </c>
      <c r="F77">
        <v>780599.69696969702</v>
      </c>
      <c r="G77">
        <v>0.75999999046325684</v>
      </c>
    </row>
    <row r="78" spans="1:7">
      <c r="A78">
        <v>1</v>
      </c>
      <c r="B78">
        <v>1</v>
      </c>
      <c r="C78">
        <v>0.99859654186455493</v>
      </c>
      <c r="D78">
        <v>1</v>
      </c>
      <c r="E78">
        <v>0.90720189040436727</v>
      </c>
      <c r="F78">
        <v>792833.62626262626</v>
      </c>
      <c r="G78">
        <v>0.76999998092651367</v>
      </c>
    </row>
    <row r="79" spans="1:7">
      <c r="A79">
        <v>1</v>
      </c>
      <c r="B79">
        <v>1</v>
      </c>
      <c r="C79">
        <v>0.99999266556800626</v>
      </c>
      <c r="D79">
        <v>1</v>
      </c>
      <c r="E79">
        <v>0.93121110831730625</v>
      </c>
      <c r="F79">
        <v>805067.55555555562</v>
      </c>
      <c r="G79">
        <v>0.77999997138977051</v>
      </c>
    </row>
    <row r="80" spans="1:7">
      <c r="A80">
        <v>1</v>
      </c>
      <c r="B80">
        <v>1</v>
      </c>
      <c r="C80">
        <v>1</v>
      </c>
      <c r="D80">
        <v>1</v>
      </c>
      <c r="E80">
        <v>0.93956889516332276</v>
      </c>
      <c r="F80">
        <v>817301.48484848486</v>
      </c>
      <c r="G80">
        <v>0.79000002145767212</v>
      </c>
    </row>
    <row r="81" spans="1:7">
      <c r="A81">
        <v>1</v>
      </c>
      <c r="B81">
        <v>1</v>
      </c>
      <c r="C81">
        <v>1</v>
      </c>
      <c r="D81">
        <v>1</v>
      </c>
      <c r="E81">
        <v>0.94690491854257886</v>
      </c>
      <c r="F81">
        <v>829535.41414141422</v>
      </c>
      <c r="G81">
        <v>0.80000001192092896</v>
      </c>
    </row>
    <row r="82" spans="1:7">
      <c r="A82">
        <v>1</v>
      </c>
      <c r="B82">
        <v>1</v>
      </c>
      <c r="C82">
        <v>1</v>
      </c>
      <c r="D82">
        <v>1</v>
      </c>
      <c r="E82">
        <v>0.95770723291823101</v>
      </c>
      <c r="F82">
        <v>841769.34343434346</v>
      </c>
      <c r="G82">
        <v>0.81000000238418579</v>
      </c>
    </row>
    <row r="83" spans="1:7">
      <c r="A83">
        <v>1</v>
      </c>
      <c r="B83">
        <v>1</v>
      </c>
      <c r="C83">
        <v>1</v>
      </c>
      <c r="D83">
        <v>1</v>
      </c>
      <c r="E83">
        <v>0.96864521284871263</v>
      </c>
      <c r="F83">
        <v>854003.27272727271</v>
      </c>
      <c r="G83">
        <v>0.81999999284744263</v>
      </c>
    </row>
    <row r="84" spans="1:7">
      <c r="A84">
        <v>1</v>
      </c>
      <c r="B84">
        <v>1</v>
      </c>
      <c r="C84">
        <v>1</v>
      </c>
      <c r="D84">
        <v>1</v>
      </c>
      <c r="E84">
        <v>0.97282908477125463</v>
      </c>
      <c r="F84">
        <v>866237.20202020206</v>
      </c>
      <c r="G84">
        <v>0.82999998331069946</v>
      </c>
    </row>
    <row r="85" spans="1:7">
      <c r="A85">
        <v>1</v>
      </c>
      <c r="B85">
        <v>1</v>
      </c>
      <c r="C85">
        <v>1</v>
      </c>
      <c r="D85">
        <v>1</v>
      </c>
      <c r="E85">
        <v>0.97608054569907032</v>
      </c>
      <c r="F85">
        <v>878471.13131313131</v>
      </c>
      <c r="G85">
        <v>0.8399999737739563</v>
      </c>
    </row>
    <row r="86" spans="1:7">
      <c r="A86">
        <v>1</v>
      </c>
      <c r="B86">
        <v>1</v>
      </c>
      <c r="C86">
        <v>1</v>
      </c>
      <c r="D86">
        <v>1</v>
      </c>
      <c r="E86">
        <v>0.97933200662688613</v>
      </c>
      <c r="F86">
        <v>890705.06060606067</v>
      </c>
      <c r="G86">
        <v>0.85000002384185791</v>
      </c>
    </row>
    <row r="87" spans="1:7">
      <c r="A87">
        <v>1</v>
      </c>
      <c r="B87">
        <v>1</v>
      </c>
      <c r="C87">
        <v>1</v>
      </c>
      <c r="D87">
        <v>1</v>
      </c>
      <c r="E87">
        <v>0.98116428754655971</v>
      </c>
      <c r="F87">
        <v>902938.98989898991</v>
      </c>
      <c r="G87">
        <v>0.86000001430511475</v>
      </c>
    </row>
    <row r="88" spans="1:7">
      <c r="A88">
        <v>1</v>
      </c>
      <c r="B88">
        <v>1</v>
      </c>
      <c r="C88">
        <v>1</v>
      </c>
      <c r="D88">
        <v>1</v>
      </c>
      <c r="E88">
        <v>0.98262960550324074</v>
      </c>
      <c r="F88">
        <v>915172.91919191927</v>
      </c>
      <c r="G88">
        <v>0.87000000476837158</v>
      </c>
    </row>
    <row r="89" spans="1:7">
      <c r="A89">
        <v>1</v>
      </c>
      <c r="B89">
        <v>1</v>
      </c>
      <c r="C89">
        <v>1</v>
      </c>
      <c r="D89">
        <v>1</v>
      </c>
      <c r="E89">
        <v>0.98409492345992189</v>
      </c>
      <c r="F89">
        <v>927406.84848484863</v>
      </c>
      <c r="G89">
        <v>0.87999999523162842</v>
      </c>
    </row>
    <row r="90" spans="1:7">
      <c r="A90">
        <v>1</v>
      </c>
      <c r="B90">
        <v>1</v>
      </c>
      <c r="C90">
        <v>1</v>
      </c>
      <c r="D90">
        <v>1</v>
      </c>
      <c r="E90">
        <v>0.98556024141660303</v>
      </c>
      <c r="F90">
        <v>939640.77777777775</v>
      </c>
      <c r="G90">
        <v>0.88999998569488525</v>
      </c>
    </row>
    <row r="91" spans="1:7">
      <c r="A91">
        <v>1</v>
      </c>
      <c r="B91">
        <v>1</v>
      </c>
      <c r="C91">
        <v>1</v>
      </c>
      <c r="D91">
        <v>1</v>
      </c>
      <c r="E91">
        <v>0.98702555937328407</v>
      </c>
      <c r="F91">
        <v>951874.70707070711</v>
      </c>
      <c r="G91">
        <v>0.89999997615814209</v>
      </c>
    </row>
    <row r="92" spans="1:7">
      <c r="A92">
        <v>1</v>
      </c>
      <c r="B92">
        <v>1</v>
      </c>
      <c r="C92">
        <v>1</v>
      </c>
      <c r="D92">
        <v>1</v>
      </c>
      <c r="E92">
        <v>0.98849087732996521</v>
      </c>
      <c r="F92">
        <v>964108.63636363647</v>
      </c>
      <c r="G92">
        <v>0.9100000262260437</v>
      </c>
    </row>
    <row r="93" spans="1:7">
      <c r="A93">
        <v>1</v>
      </c>
      <c r="B93">
        <v>1</v>
      </c>
      <c r="C93">
        <v>1</v>
      </c>
      <c r="D93">
        <v>1</v>
      </c>
      <c r="E93">
        <v>0.98995619528664636</v>
      </c>
      <c r="F93">
        <v>976342.5656565656</v>
      </c>
      <c r="G93">
        <v>0.92000001668930054</v>
      </c>
    </row>
    <row r="94" spans="1:7">
      <c r="A94">
        <v>1</v>
      </c>
      <c r="B94">
        <v>1</v>
      </c>
      <c r="C94">
        <v>1</v>
      </c>
      <c r="D94">
        <v>1</v>
      </c>
      <c r="E94">
        <v>0.99121718512988832</v>
      </c>
      <c r="F94">
        <v>988576.49494949495</v>
      </c>
      <c r="G94">
        <v>0.93000000715255737</v>
      </c>
    </row>
    <row r="95" spans="1:7">
      <c r="A95">
        <v>1</v>
      </c>
      <c r="B95">
        <v>1</v>
      </c>
      <c r="C95">
        <v>1</v>
      </c>
      <c r="D95">
        <v>1</v>
      </c>
      <c r="E95">
        <v>0.99247187707673901</v>
      </c>
      <c r="F95">
        <v>1000810.4242424243</v>
      </c>
      <c r="G95">
        <v>0.93999999761581421</v>
      </c>
    </row>
    <row r="96" spans="1:7">
      <c r="A96">
        <v>1</v>
      </c>
      <c r="B96">
        <v>1</v>
      </c>
      <c r="C96">
        <v>1</v>
      </c>
      <c r="D96">
        <v>1</v>
      </c>
      <c r="E96">
        <v>0.99372656902358958</v>
      </c>
      <c r="F96">
        <v>1013044.3535353537</v>
      </c>
      <c r="G96">
        <v>0.94999998807907104</v>
      </c>
    </row>
    <row r="97" spans="1:7">
      <c r="A97">
        <v>1</v>
      </c>
      <c r="B97">
        <v>1</v>
      </c>
      <c r="C97">
        <v>1</v>
      </c>
      <c r="D97">
        <v>1</v>
      </c>
      <c r="E97">
        <v>0.99498126097044026</v>
      </c>
      <c r="F97">
        <v>1025278.2828282828</v>
      </c>
      <c r="G97">
        <v>0.95999997854232788</v>
      </c>
    </row>
    <row r="98" spans="1:7">
      <c r="A98">
        <v>1</v>
      </c>
      <c r="B98">
        <v>1</v>
      </c>
      <c r="C98">
        <v>1</v>
      </c>
      <c r="D98">
        <v>1</v>
      </c>
      <c r="E98">
        <v>0.99623595291729083</v>
      </c>
      <c r="F98">
        <v>1037512.2121212122</v>
      </c>
      <c r="G98">
        <v>0.97000002861022949</v>
      </c>
    </row>
    <row r="99" spans="1:7">
      <c r="A99">
        <v>1</v>
      </c>
      <c r="B99">
        <v>1</v>
      </c>
      <c r="C99">
        <v>1</v>
      </c>
      <c r="D99">
        <v>1</v>
      </c>
      <c r="E99">
        <v>0.99749064486414152</v>
      </c>
      <c r="F99">
        <v>1049746.1414141415</v>
      </c>
      <c r="G99">
        <v>0.98000001907348633</v>
      </c>
    </row>
    <row r="100" spans="1:7">
      <c r="A100">
        <v>1</v>
      </c>
      <c r="B100">
        <v>1</v>
      </c>
      <c r="C100">
        <v>1</v>
      </c>
      <c r="D100">
        <v>1</v>
      </c>
      <c r="E100">
        <v>0.99874533681099209</v>
      </c>
      <c r="F100">
        <v>1061980.0707070706</v>
      </c>
      <c r="G100">
        <v>0.99000000953674316</v>
      </c>
    </row>
    <row r="101" spans="1:7">
      <c r="A101">
        <v>1</v>
      </c>
      <c r="B101">
        <v>1</v>
      </c>
      <c r="C101">
        <v>1</v>
      </c>
      <c r="D101">
        <v>1</v>
      </c>
      <c r="E101">
        <v>1</v>
      </c>
      <c r="F101">
        <v>1074214</v>
      </c>
      <c r="G101">
        <v>1</v>
      </c>
    </row>
  </sheetData>
  <phoneticPr fontId="0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1</vt:i4>
      </vt:variant>
    </vt:vector>
  </HeadingPairs>
  <TitlesOfParts>
    <vt:vector size="8" baseType="lpstr">
      <vt:lpstr>Sheet1</vt:lpstr>
      <vt:lpstr>Scenario</vt:lpstr>
      <vt:lpstr>Sensitivity</vt:lpstr>
      <vt:lpstr>SimData1</vt:lpstr>
      <vt:lpstr>SimData Solver</vt:lpstr>
      <vt:lpstr>SimData for Diff Seeds</vt:lpstr>
      <vt:lpstr>Sheet11</vt:lpstr>
      <vt:lpstr>Sheet1!Print_Area</vt:lpstr>
    </vt:vector>
  </TitlesOfParts>
  <Company>TAMU -- AFPC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FPC TAMU System</dc:creator>
  <cp:lastModifiedBy>James W. Richardson</cp:lastModifiedBy>
  <cp:lastPrinted>2003-11-19T17:35:28Z</cp:lastPrinted>
  <dcterms:created xsi:type="dcterms:W3CDTF">2000-02-20T01:38:07Z</dcterms:created>
  <dcterms:modified xsi:type="dcterms:W3CDTF">2011-02-07T04:53:13Z</dcterms:modified>
</cp:coreProperties>
</file>